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10611"/>
  <workbookPr showInkAnnotation="0" autoCompressPictures="0"/>
  <mc:AlternateContent xmlns:mc="http://schemas.openxmlformats.org/markup-compatibility/2006">
    <mc:Choice Requires="x15">
      <x15ac:absPath xmlns:x15ac="http://schemas.microsoft.com/office/spreadsheetml/2010/11/ac" url="/Users/joachimneipp/Desktop/"/>
    </mc:Choice>
  </mc:AlternateContent>
  <xr:revisionPtr revIDLastSave="0" documentId="13_ncr:1_{85AA2C67-7797-C74E-8AA7-05574C3BD872}" xr6:coauthVersionLast="47" xr6:coauthVersionMax="47" xr10:uidLastSave="{00000000-0000-0000-0000-000000000000}"/>
  <bookViews>
    <workbookView xWindow="0" yWindow="500" windowWidth="35840" windowHeight="20420" tabRatio="500" xr2:uid="{00000000-000D-0000-FFFF-FFFF00000000}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R5" i="31" l="1"/>
  <c r="X5" i="31"/>
  <c r="Q5" i="31"/>
  <c r="W5" i="31" s="1"/>
  <c r="K5" i="31"/>
  <c r="V5" i="31" s="1"/>
  <c r="R6" i="31"/>
  <c r="X6" i="31" s="1"/>
  <c r="Q6" i="31"/>
  <c r="W6" i="31" s="1"/>
  <c r="K6" i="31"/>
  <c r="V6" i="31" s="1"/>
  <c r="R7" i="31"/>
  <c r="X7" i="31" s="1"/>
  <c r="Q7" i="31"/>
  <c r="W7" i="31" s="1"/>
  <c r="K7" i="31"/>
  <c r="V7" i="31" s="1"/>
  <c r="R8" i="31"/>
  <c r="X8" i="31" s="1"/>
  <c r="Q8" i="31"/>
  <c r="W8" i="31" s="1"/>
  <c r="K8" i="31"/>
  <c r="V8" i="31" s="1"/>
  <c r="R9" i="31"/>
  <c r="X9" i="31" s="1"/>
  <c r="Q9" i="31"/>
  <c r="W9" i="31" s="1"/>
  <c r="K9" i="31"/>
  <c r="V9" i="31" s="1"/>
  <c r="R10" i="31"/>
  <c r="X10" i="31" s="1"/>
  <c r="Q10" i="31"/>
  <c r="W10" i="31" s="1"/>
  <c r="K10" i="31"/>
  <c r="V10" i="31" s="1"/>
  <c r="R11" i="31"/>
  <c r="X11" i="31" s="1"/>
  <c r="Q11" i="31"/>
  <c r="W11" i="31" s="1"/>
  <c r="K11" i="31"/>
  <c r="V11" i="31" s="1"/>
  <c r="R12" i="31"/>
  <c r="X12" i="31" s="1"/>
  <c r="Q12" i="31"/>
  <c r="W12" i="31" s="1"/>
  <c r="K12" i="31"/>
  <c r="V12" i="31" s="1"/>
  <c r="R13" i="31"/>
  <c r="X13" i="31" s="1"/>
  <c r="Q13" i="31"/>
  <c r="W13" i="31" s="1"/>
  <c r="K13" i="31"/>
  <c r="V13" i="31" s="1"/>
  <c r="R14" i="31"/>
  <c r="X14" i="31" s="1"/>
  <c r="Q14" i="31"/>
  <c r="W14" i="31" s="1"/>
  <c r="K14" i="31"/>
  <c r="V14" i="31" s="1"/>
  <c r="R15" i="31"/>
  <c r="X15" i="31" s="1"/>
  <c r="Q15" i="31"/>
  <c r="W15" i="31" s="1"/>
  <c r="K15" i="31"/>
  <c r="V15" i="31" s="1"/>
  <c r="R16" i="31"/>
  <c r="X16" i="31" s="1"/>
  <c r="Q16" i="31"/>
  <c r="W16" i="31" s="1"/>
  <c r="K16" i="31"/>
  <c r="V16" i="31" s="1"/>
  <c r="R17" i="31"/>
  <c r="X17" i="31" s="1"/>
  <c r="Q17" i="31"/>
  <c r="W17" i="31" s="1"/>
  <c r="K17" i="31"/>
  <c r="V17" i="31" s="1"/>
  <c r="R18" i="31"/>
  <c r="X18" i="31" s="1"/>
  <c r="Q18" i="31"/>
  <c r="W18" i="31" s="1"/>
  <c r="K18" i="31"/>
  <c r="V18" i="31" s="1"/>
  <c r="R19" i="31"/>
  <c r="X19" i="31" s="1"/>
  <c r="Q19" i="31"/>
  <c r="W19" i="31" s="1"/>
  <c r="K19" i="31"/>
  <c r="V19" i="31" s="1"/>
  <c r="R20" i="31"/>
  <c r="X20" i="31" s="1"/>
  <c r="Q20" i="31"/>
  <c r="W20" i="31" s="1"/>
  <c r="K20" i="31"/>
  <c r="V20" i="31" s="1"/>
  <c r="R21" i="31"/>
  <c r="X21" i="31" s="1"/>
  <c r="Q21" i="31"/>
  <c r="W21" i="31" s="1"/>
  <c r="K21" i="31"/>
  <c r="V21" i="31" s="1"/>
  <c r="R22" i="31"/>
  <c r="X22" i="31" s="1"/>
  <c r="Q22" i="31"/>
  <c r="W22" i="31" s="1"/>
  <c r="K22" i="31"/>
  <c r="V22" i="31" s="1"/>
  <c r="R23" i="31"/>
  <c r="X23" i="31" s="1"/>
  <c r="Q23" i="31"/>
  <c r="W23" i="31" s="1"/>
  <c r="K23" i="31"/>
  <c r="V23" i="31" s="1"/>
  <c r="R24" i="31"/>
  <c r="X24" i="31" s="1"/>
  <c r="Q24" i="31"/>
  <c r="W24" i="31" s="1"/>
  <c r="K24" i="31"/>
  <c r="V24" i="31" s="1"/>
  <c r="R25" i="31"/>
  <c r="X25" i="31" s="1"/>
  <c r="Q25" i="31"/>
  <c r="W25" i="31" s="1"/>
  <c r="K25" i="31"/>
  <c r="V25" i="31" s="1"/>
  <c r="R26" i="31"/>
  <c r="X26" i="31" s="1"/>
  <c r="Q26" i="31"/>
  <c r="W26" i="31" s="1"/>
  <c r="K26" i="31"/>
  <c r="V26" i="31" s="1"/>
  <c r="R27" i="31"/>
  <c r="X27" i="31" s="1"/>
  <c r="Q27" i="31"/>
  <c r="K27" i="31"/>
  <c r="V27" i="31" s="1"/>
  <c r="R28" i="31"/>
  <c r="X28" i="31" s="1"/>
  <c r="Q28" i="31"/>
  <c r="W28" i="31" s="1"/>
  <c r="R29" i="31"/>
  <c r="X29" i="31" s="1"/>
  <c r="Q29" i="31"/>
  <c r="W29" i="31" s="1"/>
  <c r="K29" i="31"/>
  <c r="V29" i="31" s="1"/>
  <c r="K28" i="31"/>
  <c r="V28" i="31" s="1"/>
  <c r="R30" i="31"/>
  <c r="X30" i="31" s="1"/>
  <c r="Q30" i="31"/>
  <c r="W30" i="31" s="1"/>
  <c r="K30" i="31"/>
  <c r="V30" i="31" s="1"/>
  <c r="Q31" i="31"/>
  <c r="W31" i="31" s="1"/>
  <c r="X31" i="31"/>
  <c r="K31" i="31"/>
  <c r="V31" i="31" s="1"/>
  <c r="Q32" i="31"/>
  <c r="W32" i="31" s="1"/>
  <c r="X32" i="31"/>
  <c r="K32" i="31"/>
  <c r="V32" i="31" s="1"/>
  <c r="Q33" i="31"/>
  <c r="W33" i="31" s="1"/>
  <c r="X33" i="31"/>
  <c r="K33" i="31"/>
  <c r="V33" i="31" s="1"/>
  <c r="Q34" i="31"/>
  <c r="W34" i="31" s="1"/>
  <c r="X34" i="31"/>
  <c r="K34" i="31"/>
  <c r="V34" i="31" s="1"/>
  <c r="Q35" i="31"/>
  <c r="W35" i="31" s="1"/>
  <c r="X35" i="31"/>
  <c r="K35" i="31"/>
  <c r="V35" i="31" s="1"/>
  <c r="Q36" i="31"/>
  <c r="W36" i="31" s="1"/>
  <c r="X36" i="31"/>
  <c r="K36" i="31"/>
  <c r="V36" i="31" s="1"/>
  <c r="Q37" i="31"/>
  <c r="W37" i="31" s="1"/>
  <c r="X37" i="31"/>
  <c r="K37" i="31"/>
  <c r="V37" i="31" s="1"/>
  <c r="Q38" i="31"/>
  <c r="W38" i="31" s="1"/>
  <c r="X38" i="31"/>
  <c r="K38" i="31"/>
  <c r="V38" i="31" s="1"/>
  <c r="Q39" i="31"/>
  <c r="W39" i="31" s="1"/>
  <c r="X39" i="31"/>
  <c r="K39" i="31"/>
  <c r="V39" i="31" s="1"/>
  <c r="Q40" i="31"/>
  <c r="W40" i="31" s="1"/>
  <c r="X40" i="31"/>
  <c r="K40" i="31"/>
  <c r="V40" i="31" s="1"/>
  <c r="Q41" i="31"/>
  <c r="W41" i="31" s="1"/>
  <c r="X41" i="31"/>
  <c r="K41" i="31"/>
  <c r="V41" i="31" s="1"/>
  <c r="Q42" i="31"/>
  <c r="W42" i="31" s="1"/>
  <c r="X42" i="31"/>
  <c r="K42" i="31"/>
  <c r="V42" i="31" s="1"/>
  <c r="Q43" i="31"/>
  <c r="W43" i="31" s="1"/>
  <c r="X43" i="31"/>
  <c r="K43" i="31"/>
  <c r="V43" i="31" s="1"/>
  <c r="Q44" i="31"/>
  <c r="W44" i="31" s="1"/>
  <c r="X44" i="31"/>
  <c r="K44" i="31"/>
  <c r="V44" i="31" s="1"/>
  <c r="Q45" i="31"/>
  <c r="W45" i="31" s="1"/>
  <c r="X45" i="31"/>
  <c r="K45" i="31"/>
  <c r="V45" i="31" s="1"/>
  <c r="Q46" i="31"/>
  <c r="W46" i="31" s="1"/>
  <c r="X46" i="31"/>
  <c r="K46" i="31"/>
  <c r="V46" i="31" s="1"/>
  <c r="X47" i="31"/>
  <c r="W47" i="31"/>
  <c r="K47" i="31"/>
  <c r="V47" i="31" s="1"/>
  <c r="X48" i="31"/>
  <c r="W48" i="31"/>
  <c r="K48" i="31"/>
  <c r="V48" i="31" s="1"/>
  <c r="X49" i="31"/>
  <c r="W49" i="31"/>
  <c r="K49" i="31"/>
  <c r="V49" i="31" s="1"/>
  <c r="X50" i="31"/>
  <c r="W50" i="31"/>
  <c r="K50" i="31"/>
  <c r="V50" i="31" s="1"/>
  <c r="X51" i="31"/>
  <c r="W51" i="31"/>
  <c r="K51" i="31"/>
  <c r="V51" i="31" s="1"/>
  <c r="X52" i="31"/>
  <c r="W52" i="31"/>
  <c r="K52" i="31"/>
  <c r="V52" i="31" s="1"/>
  <c r="X53" i="31"/>
  <c r="W53" i="31"/>
  <c r="K53" i="31"/>
  <c r="V53" i="31" s="1"/>
  <c r="X54" i="31"/>
  <c r="W54" i="31"/>
  <c r="K54" i="31"/>
  <c r="V54" i="31" s="1"/>
  <c r="X55" i="31"/>
  <c r="W55" i="31"/>
  <c r="K55" i="31"/>
  <c r="V55" i="31" s="1"/>
  <c r="X62" i="31"/>
  <c r="X63" i="31"/>
  <c r="X64" i="31"/>
  <c r="X65" i="31"/>
  <c r="X66" i="31"/>
  <c r="X67" i="31"/>
  <c r="X68" i="31"/>
  <c r="X69" i="31"/>
  <c r="X70" i="31"/>
  <c r="X71" i="31"/>
  <c r="X72" i="31"/>
  <c r="X73" i="31"/>
  <c r="X74" i="31"/>
  <c r="X75" i="31"/>
  <c r="X76" i="31"/>
  <c r="X77" i="31"/>
  <c r="X78" i="31"/>
  <c r="X79" i="31"/>
  <c r="X80" i="31"/>
  <c r="X81" i="31"/>
  <c r="X82" i="31"/>
  <c r="X83" i="31"/>
  <c r="X84" i="31"/>
  <c r="X85" i="31"/>
  <c r="X86" i="31"/>
  <c r="X87" i="31"/>
  <c r="X88" i="31"/>
  <c r="X89" i="31"/>
  <c r="X90" i="31"/>
  <c r="X91" i="31"/>
  <c r="X92" i="31"/>
  <c r="X93" i="31"/>
  <c r="X61" i="31"/>
  <c r="W57" i="31"/>
  <c r="X57" i="31"/>
  <c r="W58" i="31"/>
  <c r="X58" i="31"/>
  <c r="W59" i="31"/>
  <c r="X59" i="31"/>
  <c r="W60" i="31"/>
  <c r="X60" i="31"/>
  <c r="X56" i="31"/>
  <c r="W56" i="31"/>
  <c r="K56" i="31"/>
  <c r="V56" i="31" s="1"/>
  <c r="K57" i="31"/>
  <c r="V57" i="31" s="1"/>
  <c r="K58" i="31"/>
  <c r="V58" i="31" s="1"/>
  <c r="K59" i="31"/>
  <c r="V59" i="31" s="1"/>
  <c r="K60" i="31"/>
  <c r="V60" i="31" s="1"/>
  <c r="K61" i="31"/>
  <c r="V61" i="31" s="1"/>
  <c r="K62" i="31"/>
  <c r="V62" i="31" s="1"/>
  <c r="K63" i="31"/>
  <c r="V63" i="31" s="1"/>
  <c r="K64" i="31"/>
  <c r="V64" i="31" s="1"/>
  <c r="K65" i="31"/>
  <c r="V65" i="31" s="1"/>
  <c r="K66" i="31"/>
  <c r="V66" i="31" s="1"/>
  <c r="K67" i="31"/>
  <c r="V67" i="31" s="1"/>
  <c r="K68" i="31"/>
  <c r="V68" i="31" s="1"/>
  <c r="K69" i="31"/>
  <c r="V69" i="31" s="1"/>
  <c r="K70" i="31"/>
  <c r="V70" i="31" s="1"/>
  <c r="K71" i="31"/>
  <c r="V71" i="31" s="1"/>
  <c r="K72" i="31"/>
  <c r="V72" i="31" s="1"/>
  <c r="K73" i="31"/>
  <c r="V73" i="31" s="1"/>
  <c r="K74" i="31"/>
  <c r="V74" i="31" s="1"/>
  <c r="K75" i="31"/>
  <c r="V75" i="31" s="1"/>
  <c r="K76" i="31"/>
  <c r="V76" i="31" s="1"/>
  <c r="K77" i="31"/>
  <c r="V77" i="31" s="1"/>
  <c r="K78" i="31"/>
  <c r="V78" i="31" s="1"/>
  <c r="K80" i="31"/>
  <c r="V80" i="31" s="1"/>
  <c r="K81" i="31"/>
  <c r="V81" i="31" s="1"/>
  <c r="K82" i="31"/>
  <c r="V82" i="31" s="1"/>
  <c r="K83" i="31"/>
  <c r="V83" i="31" s="1"/>
  <c r="K84" i="31"/>
  <c r="V84" i="31" s="1"/>
  <c r="K85" i="31"/>
  <c r="V85" i="31" s="1"/>
  <c r="K86" i="31"/>
  <c r="V86" i="31" s="1"/>
  <c r="K87" i="31"/>
  <c r="V87" i="31" s="1"/>
  <c r="K88" i="31"/>
  <c r="V88" i="31" s="1"/>
  <c r="K89" i="31"/>
  <c r="V89" i="31" s="1"/>
  <c r="K90" i="31"/>
  <c r="V90" i="31" s="1"/>
  <c r="K91" i="31"/>
  <c r="V91" i="31" s="1"/>
  <c r="K92" i="31"/>
  <c r="V92" i="31" s="1"/>
  <c r="K93" i="31"/>
  <c r="V93" i="31" s="1"/>
  <c r="K79" i="31"/>
  <c r="V79" i="31" s="1"/>
  <c r="L1" i="31"/>
  <c r="N1" i="31" s="1"/>
  <c r="H1" i="31" l="1"/>
  <c r="W27" i="31"/>
</calcChain>
</file>

<file path=xl/sharedStrings.xml><?xml version="1.0" encoding="utf-8"?>
<sst xmlns="http://schemas.openxmlformats.org/spreadsheetml/2006/main" count="226" uniqueCount="127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  <si>
    <t>Nov 2019</t>
  </si>
  <si>
    <t>Dez 2019</t>
  </si>
  <si>
    <t>Jan 2020</t>
  </si>
  <si>
    <t>Feb 2020</t>
  </si>
  <si>
    <t>Mar 2020</t>
  </si>
  <si>
    <t>Apr 2020</t>
  </si>
  <si>
    <t>Mai 2020</t>
  </si>
  <si>
    <t>Jun 2020</t>
  </si>
  <si>
    <t>Jul 2020</t>
  </si>
  <si>
    <t>Aug 2020</t>
  </si>
  <si>
    <t>Sep 2020</t>
  </si>
  <si>
    <t>Okt 2020</t>
  </si>
  <si>
    <t>Nov 2020</t>
  </si>
  <si>
    <t>Dez 2020</t>
  </si>
  <si>
    <t>Jan 2021</t>
  </si>
  <si>
    <t>Feb 2021</t>
  </si>
  <si>
    <t>Mar 2021</t>
  </si>
  <si>
    <t>Apr 2021</t>
  </si>
  <si>
    <t>Mai 2021</t>
  </si>
  <si>
    <t>Jun 2021</t>
  </si>
  <si>
    <t>Jul 2021</t>
  </si>
  <si>
    <t>Aug 2021</t>
  </si>
  <si>
    <t>Sep 2021</t>
  </si>
  <si>
    <t>Okt 2021</t>
  </si>
  <si>
    <t>Nov 2021</t>
  </si>
  <si>
    <t>Dez 2021</t>
  </si>
  <si>
    <t>Jan 2022</t>
  </si>
  <si>
    <t>Feb 2022</t>
  </si>
  <si>
    <t>Mar 2022</t>
  </si>
  <si>
    <t>Apr 2022</t>
  </si>
  <si>
    <t>Mai 2022</t>
  </si>
  <si>
    <t>Jun 2022</t>
  </si>
  <si>
    <t>Jul 2022</t>
  </si>
  <si>
    <t>Aug 2022</t>
  </si>
  <si>
    <t>Sep 2022</t>
  </si>
  <si>
    <t>Okt 2022</t>
  </si>
  <si>
    <t>Nov 2022</t>
  </si>
  <si>
    <t>Dez 2022</t>
  </si>
  <si>
    <t>Jan 2023</t>
  </si>
  <si>
    <t>Feb 2023</t>
  </si>
  <si>
    <t>Mar 2023</t>
  </si>
  <si>
    <t>Apr 2023</t>
  </si>
  <si>
    <t>Mai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164" formatCode="#,##0_ ;[Red]\-#,##0\ "/>
    <numFmt numFmtId="165" formatCode="#,##0.0_ ;[Red]\-#,##0.0\ "/>
    <numFmt numFmtId="166" formatCode="0_ ;[Red]\-0\ "/>
    <numFmt numFmtId="167" formatCode="0.0%"/>
  </numFmts>
  <fonts count="9" x14ac:knownFonts="1">
    <font>
      <sz val="12"/>
      <color theme="1"/>
      <name val="Calibri"/>
      <family val="2"/>
      <scheme val="minor"/>
    </font>
    <font>
      <sz val="10"/>
      <name val="Arial"/>
      <family val="2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  <family val="2"/>
    </font>
    <font>
      <b/>
      <sz val="10"/>
      <color rgb="FFFFFFFF"/>
      <name val="Arial"/>
      <family val="2"/>
    </font>
    <font>
      <b/>
      <sz val="10"/>
      <name val="Arial"/>
      <family val="2"/>
    </font>
    <font>
      <sz val="10"/>
      <color theme="1"/>
      <name val="Arial"/>
      <family val="2"/>
    </font>
    <font>
      <sz val="12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54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9" fontId="8" fillId="0" borderId="0" applyFont="0" applyFill="0" applyBorder="0" applyAlignment="0" applyProtection="0"/>
  </cellStyleXfs>
  <cellXfs count="29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167" fontId="0" fillId="0" borderId="0" xfId="2353" applyNumberFormat="1" applyFont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54">
    <cellStyle name="Besuchter Hyperlink" xfId="2" builtinId="9" hidden="1"/>
    <cellStyle name="Besuchter Hyperlink" xfId="4" builtinId="9" hidden="1"/>
    <cellStyle name="Besuchter Hyperlink" xfId="6" builtinId="9" hidden="1"/>
    <cellStyle name="Besuchter Hyperlink" xfId="8" builtinId="9" hidden="1"/>
    <cellStyle name="Besuchter Hyperlink" xfId="10" builtinId="9" hidden="1"/>
    <cellStyle name="Besuchter Hyperlink" xfId="12" builtinId="9" hidden="1"/>
    <cellStyle name="Besuchter Hyperlink" xfId="14" builtinId="9" hidden="1"/>
    <cellStyle name="Besuchter Hyperlink" xfId="16" builtinId="9" hidden="1"/>
    <cellStyle name="Besuchter Hyperlink" xfId="18" builtinId="9" hidden="1"/>
    <cellStyle name="Besuchter Hyperlink" xfId="20" builtinId="9" hidden="1"/>
    <cellStyle name="Besuchter Hyperlink" xfId="22" builtinId="9" hidden="1"/>
    <cellStyle name="Besuchter Hyperlink" xfId="24" builtinId="9" hidden="1"/>
    <cellStyle name="Besuchter Hyperlink" xfId="26" builtinId="9" hidden="1"/>
    <cellStyle name="Besuchter Hyperlink" xfId="28" builtinId="9" hidden="1"/>
    <cellStyle name="Besuchter Hyperlink" xfId="30" builtinId="9" hidden="1"/>
    <cellStyle name="Besuchter Hyperlink" xfId="32" builtinId="9" hidden="1"/>
    <cellStyle name="Besuchter Hyperlink" xfId="34" builtinId="9" hidden="1"/>
    <cellStyle name="Besuchter Hyperlink" xfId="36" builtinId="9" hidden="1"/>
    <cellStyle name="Besuchter Hyperlink" xfId="38" builtinId="9" hidden="1"/>
    <cellStyle name="Besuchter Hyperlink" xfId="40" builtinId="9" hidden="1"/>
    <cellStyle name="Besuchter Hyperlink" xfId="42" builtinId="9" hidden="1"/>
    <cellStyle name="Besuchter Hyperlink" xfId="44" builtinId="9" hidden="1"/>
    <cellStyle name="Besuchter Hyperlink" xfId="46" builtinId="9" hidden="1"/>
    <cellStyle name="Besuchter Hyperlink" xfId="48" builtinId="9" hidden="1"/>
    <cellStyle name="Besuchter Hyperlink" xfId="50" builtinId="9" hidden="1"/>
    <cellStyle name="Besuchter Hyperlink" xfId="52" builtinId="9" hidden="1"/>
    <cellStyle name="Besuchter Hyperlink" xfId="54" builtinId="9" hidden="1"/>
    <cellStyle name="Besuchter Hyperlink" xfId="56" builtinId="9" hidden="1"/>
    <cellStyle name="Besuchter Hyperlink" xfId="58" builtinId="9" hidden="1"/>
    <cellStyle name="Besuchter Hyperlink" xfId="60" builtinId="9" hidden="1"/>
    <cellStyle name="Besuchter Hyperlink" xfId="62" builtinId="9" hidden="1"/>
    <cellStyle name="Besuchter Hyperlink" xfId="64" builtinId="9" hidden="1"/>
    <cellStyle name="Besuchter Hyperlink" xfId="66" builtinId="9" hidden="1"/>
    <cellStyle name="Besuchter Hyperlink" xfId="68" builtinId="9" hidden="1"/>
    <cellStyle name="Besuchter Hyperlink" xfId="70" builtinId="9" hidden="1"/>
    <cellStyle name="Besuchter Hyperlink" xfId="72" builtinId="9" hidden="1"/>
    <cellStyle name="Besuchter Hyperlink" xfId="74" builtinId="9" hidden="1"/>
    <cellStyle name="Besuchter Hyperlink" xfId="76" builtinId="9" hidden="1"/>
    <cellStyle name="Besuchter Hyperlink" xfId="78" builtinId="9" hidden="1"/>
    <cellStyle name="Besuchter Hyperlink" xfId="80" builtinId="9" hidden="1"/>
    <cellStyle name="Besuchter Hyperlink" xfId="82" builtinId="9" hidden="1"/>
    <cellStyle name="Besuchter Hyperlink" xfId="84" builtinId="9" hidden="1"/>
    <cellStyle name="Besuchter Hyperlink" xfId="86" builtinId="9" hidden="1"/>
    <cellStyle name="Besuchter Hyperlink" xfId="88" builtinId="9" hidden="1"/>
    <cellStyle name="Besuchter Hyperlink" xfId="90" builtinId="9" hidden="1"/>
    <cellStyle name="Besuchter Hyperlink" xfId="92" builtinId="9" hidden="1"/>
    <cellStyle name="Besuchter Hyperlink" xfId="94" builtinId="9" hidden="1"/>
    <cellStyle name="Besuchter Hyperlink" xfId="96" builtinId="9" hidden="1"/>
    <cellStyle name="Besuchter Hyperlink" xfId="98" builtinId="9" hidden="1"/>
    <cellStyle name="Besuchter Hyperlink" xfId="100" builtinId="9" hidden="1"/>
    <cellStyle name="Besuchter Hyperlink" xfId="102" builtinId="9" hidden="1"/>
    <cellStyle name="Besuchter Hyperlink" xfId="104" builtinId="9" hidden="1"/>
    <cellStyle name="Besuchter Hyperlink" xfId="106" builtinId="9" hidden="1"/>
    <cellStyle name="Besuchter Hyperlink" xfId="108" builtinId="9" hidden="1"/>
    <cellStyle name="Besuchter Hyperlink" xfId="110" builtinId="9" hidden="1"/>
    <cellStyle name="Besuchter Hyperlink" xfId="112" builtinId="9" hidden="1"/>
    <cellStyle name="Besuchter Hyperlink" xfId="114" builtinId="9" hidden="1"/>
    <cellStyle name="Besuchter Hyperlink" xfId="116" builtinId="9" hidden="1"/>
    <cellStyle name="Besuchter Hyperlink" xfId="118" builtinId="9" hidden="1"/>
    <cellStyle name="Besuchter Hyperlink" xfId="120" builtinId="9" hidden="1"/>
    <cellStyle name="Besuchter Hyperlink" xfId="122" builtinId="9" hidden="1"/>
    <cellStyle name="Besuchter Hyperlink" xfId="124" builtinId="9" hidden="1"/>
    <cellStyle name="Besuchter Hyperlink" xfId="126" builtinId="9" hidden="1"/>
    <cellStyle name="Besuchter Hyperlink" xfId="128" builtinId="9" hidden="1"/>
    <cellStyle name="Besuchter Hyperlink" xfId="130" builtinId="9" hidden="1"/>
    <cellStyle name="Besuchter Hyperlink" xfId="132" builtinId="9" hidden="1"/>
    <cellStyle name="Besuchter Hyperlink" xfId="134" builtinId="9" hidden="1"/>
    <cellStyle name="Besuchter Hyperlink" xfId="136" builtinId="9" hidden="1"/>
    <cellStyle name="Besuchter Hyperlink" xfId="138" builtinId="9" hidden="1"/>
    <cellStyle name="Besuchter Hyperlink" xfId="140" builtinId="9" hidden="1"/>
    <cellStyle name="Besuchter Hyperlink" xfId="142" builtinId="9" hidden="1"/>
    <cellStyle name="Besuchter Hyperlink" xfId="144" builtinId="9" hidden="1"/>
    <cellStyle name="Besuchter Hyperlink" xfId="146" builtinId="9" hidden="1"/>
    <cellStyle name="Besuchter Hyperlink" xfId="148" builtinId="9" hidden="1"/>
    <cellStyle name="Besuchter Hyperlink" xfId="150" builtinId="9" hidden="1"/>
    <cellStyle name="Besuchter Hyperlink" xfId="152" builtinId="9" hidden="1"/>
    <cellStyle name="Besuchter Hyperlink" xfId="154" builtinId="9" hidden="1"/>
    <cellStyle name="Besuchter Hyperlink" xfId="156" builtinId="9" hidden="1"/>
    <cellStyle name="Besuchter Hyperlink" xfId="158" builtinId="9" hidden="1"/>
    <cellStyle name="Besuchter Hyperlink" xfId="160" builtinId="9" hidden="1"/>
    <cellStyle name="Besuchter Hyperlink" xfId="162" builtinId="9" hidden="1"/>
    <cellStyle name="Besuchter Hyperlink" xfId="164" builtinId="9" hidden="1"/>
    <cellStyle name="Besuchter Hyperlink" xfId="166" builtinId="9" hidden="1"/>
    <cellStyle name="Besuchter Hyperlink" xfId="168" builtinId="9" hidden="1"/>
    <cellStyle name="Besuchter Hyperlink" xfId="170" builtinId="9" hidden="1"/>
    <cellStyle name="Besuchter Hyperlink" xfId="172" builtinId="9" hidden="1"/>
    <cellStyle name="Besuchter Hyperlink" xfId="174" builtinId="9" hidden="1"/>
    <cellStyle name="Besuchter Hyperlink" xfId="176" builtinId="9" hidden="1"/>
    <cellStyle name="Besuchter Hyperlink" xfId="178" builtinId="9" hidden="1"/>
    <cellStyle name="Besuchter Hyperlink" xfId="180" builtinId="9" hidden="1"/>
    <cellStyle name="Besuchter Hyperlink" xfId="182" builtinId="9" hidden="1"/>
    <cellStyle name="Besuchter Hyperlink" xfId="184" builtinId="9" hidden="1"/>
    <cellStyle name="Besuchter Hyperlink" xfId="186" builtinId="9" hidden="1"/>
    <cellStyle name="Besuchter Hyperlink" xfId="188" builtinId="9" hidden="1"/>
    <cellStyle name="Besuchter Hyperlink" xfId="190" builtinId="9" hidden="1"/>
    <cellStyle name="Besuchter Hyperlink" xfId="192" builtinId="9" hidden="1"/>
    <cellStyle name="Besuchter Hyperlink" xfId="194" builtinId="9" hidden="1"/>
    <cellStyle name="Besuchter Hyperlink" xfId="196" builtinId="9" hidden="1"/>
    <cellStyle name="Besuchter Hyperlink" xfId="198" builtinId="9" hidden="1"/>
    <cellStyle name="Besuchter Hyperlink" xfId="200" builtinId="9" hidden="1"/>
    <cellStyle name="Besuchter Hyperlink" xfId="202" builtinId="9" hidden="1"/>
    <cellStyle name="Besuchter Hyperlink" xfId="204" builtinId="9" hidden="1"/>
    <cellStyle name="Besuchter Hyperlink" xfId="206" builtinId="9" hidden="1"/>
    <cellStyle name="Besuchter Hyperlink" xfId="208" builtinId="9" hidden="1"/>
    <cellStyle name="Besuchter Hyperlink" xfId="210" builtinId="9" hidden="1"/>
    <cellStyle name="Besuchter Hyperlink" xfId="212" builtinId="9" hidden="1"/>
    <cellStyle name="Besuchter Hyperlink" xfId="214" builtinId="9" hidden="1"/>
    <cellStyle name="Besuchter Hyperlink" xfId="216" builtinId="9" hidden="1"/>
    <cellStyle name="Besuchter Hyperlink" xfId="218" builtinId="9" hidden="1"/>
    <cellStyle name="Besuchter Hyperlink" xfId="220" builtinId="9" hidden="1"/>
    <cellStyle name="Besuchter Hyperlink" xfId="222" builtinId="9" hidden="1"/>
    <cellStyle name="Besuchter Hyperlink" xfId="224" builtinId="9" hidden="1"/>
    <cellStyle name="Besuchter Hyperlink" xfId="226" builtinId="9" hidden="1"/>
    <cellStyle name="Besuchter Hyperlink" xfId="228" builtinId="9" hidden="1"/>
    <cellStyle name="Besuchter Hyperlink" xfId="230" builtinId="9" hidden="1"/>
    <cellStyle name="Besuchter Hyperlink" xfId="232" builtinId="9" hidden="1"/>
    <cellStyle name="Besuchter Hyperlink" xfId="234" builtinId="9" hidden="1"/>
    <cellStyle name="Besuchter Hyperlink" xfId="236" builtinId="9" hidden="1"/>
    <cellStyle name="Besuchter Hyperlink" xfId="238" builtinId="9" hidden="1"/>
    <cellStyle name="Besuchter Hyperlink" xfId="240" builtinId="9" hidden="1"/>
    <cellStyle name="Besuchter Hyperlink" xfId="242" builtinId="9" hidden="1"/>
    <cellStyle name="Besuchter Hyperlink" xfId="244" builtinId="9" hidden="1"/>
    <cellStyle name="Besuchter Hyperlink" xfId="246" builtinId="9" hidden="1"/>
    <cellStyle name="Besuchter Hyperlink" xfId="248" builtinId="9" hidden="1"/>
    <cellStyle name="Besuchter Hyperlink" xfId="250" builtinId="9" hidden="1"/>
    <cellStyle name="Besuchter Hyperlink" xfId="252" builtinId="9" hidden="1"/>
    <cellStyle name="Besuchter Hyperlink" xfId="254" builtinId="9" hidden="1"/>
    <cellStyle name="Besuchter Hyperlink" xfId="256" builtinId="9" hidden="1"/>
    <cellStyle name="Besuchter Hyperlink" xfId="258" builtinId="9" hidden="1"/>
    <cellStyle name="Besuchter Hyperlink" xfId="260" builtinId="9" hidden="1"/>
    <cellStyle name="Besuchter Hyperlink" xfId="262" builtinId="9" hidden="1"/>
    <cellStyle name="Besuchter Hyperlink" xfId="264" builtinId="9" hidden="1"/>
    <cellStyle name="Besuchter Hyperlink" xfId="266" builtinId="9" hidden="1"/>
    <cellStyle name="Besuchter Hyperlink" xfId="268" builtinId="9" hidden="1"/>
    <cellStyle name="Besuchter Hyperlink" xfId="270" builtinId="9" hidden="1"/>
    <cellStyle name="Besuchter Hyperlink" xfId="272" builtinId="9" hidden="1"/>
    <cellStyle name="Besuchter Hyperlink" xfId="274" builtinId="9" hidden="1"/>
    <cellStyle name="Besuchter Hyperlink" xfId="276" builtinId="9" hidden="1"/>
    <cellStyle name="Besuchter Hyperlink" xfId="278" builtinId="9" hidden="1"/>
    <cellStyle name="Besuchter Hyperlink" xfId="280" builtinId="9" hidden="1"/>
    <cellStyle name="Besuchter Hyperlink" xfId="282" builtinId="9" hidden="1"/>
    <cellStyle name="Besuchter Hyperlink" xfId="284" builtinId="9" hidden="1"/>
    <cellStyle name="Besuchter Hyperlink" xfId="286" builtinId="9" hidden="1"/>
    <cellStyle name="Besuchter Hyperlink" xfId="288" builtinId="9" hidden="1"/>
    <cellStyle name="Besuchter Hyperlink" xfId="290" builtinId="9" hidden="1"/>
    <cellStyle name="Besuchter Hyperlink" xfId="292" builtinId="9" hidden="1"/>
    <cellStyle name="Besuchter Hyperlink" xfId="294" builtinId="9" hidden="1"/>
    <cellStyle name="Besuchter Hyperlink" xfId="296" builtinId="9" hidden="1"/>
    <cellStyle name="Besuchter Hyperlink" xfId="298" builtinId="9" hidden="1"/>
    <cellStyle name="Besuchter Hyperlink" xfId="300" builtinId="9" hidden="1"/>
    <cellStyle name="Besuchter Hyperlink" xfId="302" builtinId="9" hidden="1"/>
    <cellStyle name="Besuchter Hyperlink" xfId="304" builtinId="9" hidden="1"/>
    <cellStyle name="Besuchter Hyperlink" xfId="306" builtinId="9" hidden="1"/>
    <cellStyle name="Besuchter Hyperlink" xfId="308" builtinId="9" hidden="1"/>
    <cellStyle name="Besuchter Hyperlink" xfId="310" builtinId="9" hidden="1"/>
    <cellStyle name="Besuchter Hyperlink" xfId="312" builtinId="9" hidden="1"/>
    <cellStyle name="Besuchter Hyperlink" xfId="314" builtinId="9" hidden="1"/>
    <cellStyle name="Besuchter Hyperlink" xfId="316" builtinId="9" hidden="1"/>
    <cellStyle name="Besuchter Hyperlink" xfId="318" builtinId="9" hidden="1"/>
    <cellStyle name="Besuchter Hyperlink" xfId="320" builtinId="9" hidden="1"/>
    <cellStyle name="Besuchter Hyperlink" xfId="322" builtinId="9" hidden="1"/>
    <cellStyle name="Besuchter Hyperlink" xfId="324" builtinId="9" hidden="1"/>
    <cellStyle name="Besuchter Hyperlink" xfId="326" builtinId="9" hidden="1"/>
    <cellStyle name="Besuchter Hyperlink" xfId="328" builtinId="9" hidden="1"/>
    <cellStyle name="Besuchter Hyperlink" xfId="330" builtinId="9" hidden="1"/>
    <cellStyle name="Besuchter Hyperlink" xfId="332" builtinId="9" hidden="1"/>
    <cellStyle name="Besuchter Hyperlink" xfId="334" builtinId="9" hidden="1"/>
    <cellStyle name="Besuchter Hyperlink" xfId="336" builtinId="9" hidden="1"/>
    <cellStyle name="Besuchter Hyperlink" xfId="338" builtinId="9" hidden="1"/>
    <cellStyle name="Besuchter Hyperlink" xfId="340" builtinId="9" hidden="1"/>
    <cellStyle name="Besuchter Hyperlink" xfId="342" builtinId="9" hidden="1"/>
    <cellStyle name="Besuchter Hyperlink" xfId="344" builtinId="9" hidden="1"/>
    <cellStyle name="Besuchter Hyperlink" xfId="346" builtinId="9" hidden="1"/>
    <cellStyle name="Besuchter Hyperlink" xfId="348" builtinId="9" hidden="1"/>
    <cellStyle name="Besuchter Hyperlink" xfId="350" builtinId="9" hidden="1"/>
    <cellStyle name="Besuchter Hyperlink" xfId="352" builtinId="9" hidden="1"/>
    <cellStyle name="Besuchter Hyperlink" xfId="354" builtinId="9" hidden="1"/>
    <cellStyle name="Besuchter Hyperlink" xfId="356" builtinId="9" hidden="1"/>
    <cellStyle name="Besuchter Hyperlink" xfId="358" builtinId="9" hidden="1"/>
    <cellStyle name="Besuchter Hyperlink" xfId="360" builtinId="9" hidden="1"/>
    <cellStyle name="Besuchter Hyperlink" xfId="362" builtinId="9" hidden="1"/>
    <cellStyle name="Besuchter Hyperlink" xfId="364" builtinId="9" hidden="1"/>
    <cellStyle name="Besuchter Hyperlink" xfId="366" builtinId="9" hidden="1"/>
    <cellStyle name="Besuchter Hyperlink" xfId="368" builtinId="9" hidden="1"/>
    <cellStyle name="Besuchter Hyperlink" xfId="370" builtinId="9" hidden="1"/>
    <cellStyle name="Besuchter Hyperlink" xfId="372" builtinId="9" hidden="1"/>
    <cellStyle name="Besuchter Hyperlink" xfId="374" builtinId="9" hidden="1"/>
    <cellStyle name="Besuchter Hyperlink" xfId="376" builtinId="9" hidden="1"/>
    <cellStyle name="Besuchter Hyperlink" xfId="378" builtinId="9" hidden="1"/>
    <cellStyle name="Besuchter Hyperlink" xfId="380" builtinId="9" hidden="1"/>
    <cellStyle name="Besuchter Hyperlink" xfId="382" builtinId="9" hidden="1"/>
    <cellStyle name="Besuchter Hyperlink" xfId="384" builtinId="9" hidden="1"/>
    <cellStyle name="Besuchter Hyperlink" xfId="386" builtinId="9" hidden="1"/>
    <cellStyle name="Besuchter Hyperlink" xfId="388" builtinId="9" hidden="1"/>
    <cellStyle name="Besuchter Hyperlink" xfId="390" builtinId="9" hidden="1"/>
    <cellStyle name="Besuchter Hyperlink" xfId="392" builtinId="9" hidden="1"/>
    <cellStyle name="Besuchter Hyperlink" xfId="394" builtinId="9" hidden="1"/>
    <cellStyle name="Besuchter Hyperlink" xfId="396" builtinId="9" hidden="1"/>
    <cellStyle name="Besuchter Hyperlink" xfId="398" builtinId="9" hidden="1"/>
    <cellStyle name="Besuchter Hyperlink" xfId="400" builtinId="9" hidden="1"/>
    <cellStyle name="Besuchter Hyperlink" xfId="402" builtinId="9" hidden="1"/>
    <cellStyle name="Besuchter Hyperlink" xfId="404" builtinId="9" hidden="1"/>
    <cellStyle name="Besuchter Hyperlink" xfId="406" builtinId="9" hidden="1"/>
    <cellStyle name="Besuchter Hyperlink" xfId="408" builtinId="9" hidden="1"/>
    <cellStyle name="Besuchter Hyperlink" xfId="410" builtinId="9" hidden="1"/>
    <cellStyle name="Besuchter Hyperlink" xfId="412" builtinId="9" hidden="1"/>
    <cellStyle name="Besuchter Hyperlink" xfId="414" builtinId="9" hidden="1"/>
    <cellStyle name="Besuchter Hyperlink" xfId="416" builtinId="9" hidden="1"/>
    <cellStyle name="Besuchter Hyperlink" xfId="418" builtinId="9" hidden="1"/>
    <cellStyle name="Besuchter Hyperlink" xfId="420" builtinId="9" hidden="1"/>
    <cellStyle name="Besuchter Hyperlink" xfId="422" builtinId="9" hidden="1"/>
    <cellStyle name="Besuchter Hyperlink" xfId="424" builtinId="9" hidden="1"/>
    <cellStyle name="Besuchter Hyperlink" xfId="426" builtinId="9" hidden="1"/>
    <cellStyle name="Besuchter Hyperlink" xfId="428" builtinId="9" hidden="1"/>
    <cellStyle name="Besuchter Hyperlink" xfId="430" builtinId="9" hidden="1"/>
    <cellStyle name="Besuchter Hyperlink" xfId="432" builtinId="9" hidden="1"/>
    <cellStyle name="Besuchter Hyperlink" xfId="434" builtinId="9" hidden="1"/>
    <cellStyle name="Besuchter Hyperlink" xfId="436" builtinId="9" hidden="1"/>
    <cellStyle name="Besuchter Hyperlink" xfId="438" builtinId="9" hidden="1"/>
    <cellStyle name="Besuchter Hyperlink" xfId="440" builtinId="9" hidden="1"/>
    <cellStyle name="Besuchter Hyperlink" xfId="442" builtinId="9" hidden="1"/>
    <cellStyle name="Besuchter Hyperlink" xfId="444" builtinId="9" hidden="1"/>
    <cellStyle name="Besuchter Hyperlink" xfId="446" builtinId="9" hidden="1"/>
    <cellStyle name="Besuchter Hyperlink" xfId="448" builtinId="9" hidden="1"/>
    <cellStyle name="Besuchter Hyperlink" xfId="450" builtinId="9" hidden="1"/>
    <cellStyle name="Besuchter Hyperlink" xfId="452" builtinId="9" hidden="1"/>
    <cellStyle name="Besuchter Hyperlink" xfId="454" builtinId="9" hidden="1"/>
    <cellStyle name="Besuchter Hyperlink" xfId="456" builtinId="9" hidden="1"/>
    <cellStyle name="Besuchter Hyperlink" xfId="458" builtinId="9" hidden="1"/>
    <cellStyle name="Besuchter Hyperlink" xfId="460" builtinId="9" hidden="1"/>
    <cellStyle name="Besuchter Hyperlink" xfId="462" builtinId="9" hidden="1"/>
    <cellStyle name="Besuchter Hyperlink" xfId="464" builtinId="9" hidden="1"/>
    <cellStyle name="Besuchter Hyperlink" xfId="466" builtinId="9" hidden="1"/>
    <cellStyle name="Besuchter Hyperlink" xfId="468" builtinId="9" hidden="1"/>
    <cellStyle name="Besuchter Hyperlink" xfId="470" builtinId="9" hidden="1"/>
    <cellStyle name="Besuchter Hyperlink" xfId="472" builtinId="9" hidden="1"/>
    <cellStyle name="Besuchter Hyperlink" xfId="474" builtinId="9" hidden="1"/>
    <cellStyle name="Besuchter Hyperlink" xfId="476" builtinId="9" hidden="1"/>
    <cellStyle name="Besuchter Hyperlink" xfId="478" builtinId="9" hidden="1"/>
    <cellStyle name="Besuchter Hyperlink" xfId="480" builtinId="9" hidden="1"/>
    <cellStyle name="Besuchter Hyperlink" xfId="482" builtinId="9" hidden="1"/>
    <cellStyle name="Besuchter Hyperlink" xfId="484" builtinId="9" hidden="1"/>
    <cellStyle name="Besuchter Hyperlink" xfId="486" builtinId="9" hidden="1"/>
    <cellStyle name="Besuchter Hyperlink" xfId="488" builtinId="9" hidden="1"/>
    <cellStyle name="Besuchter Hyperlink" xfId="490" builtinId="9" hidden="1"/>
    <cellStyle name="Besuchter Hyperlink" xfId="492" builtinId="9" hidden="1"/>
    <cellStyle name="Besuchter Hyperlink" xfId="494" builtinId="9" hidden="1"/>
    <cellStyle name="Besuchter Hyperlink" xfId="496" builtinId="9" hidden="1"/>
    <cellStyle name="Besuchter Hyperlink" xfId="498" builtinId="9" hidden="1"/>
    <cellStyle name="Besuchter Hyperlink" xfId="500" builtinId="9" hidden="1"/>
    <cellStyle name="Besuchter Hyperlink" xfId="502" builtinId="9" hidden="1"/>
    <cellStyle name="Besuchter Hyperlink" xfId="504" builtinId="9" hidden="1"/>
    <cellStyle name="Besuchter Hyperlink" xfId="506" builtinId="9" hidden="1"/>
    <cellStyle name="Besuchter Hyperlink" xfId="508" builtinId="9" hidden="1"/>
    <cellStyle name="Besuchter Hyperlink" xfId="510" builtinId="9" hidden="1"/>
    <cellStyle name="Besuchter Hyperlink" xfId="512" builtinId="9" hidden="1"/>
    <cellStyle name="Besuchter Hyperlink" xfId="514" builtinId="9" hidden="1"/>
    <cellStyle name="Besuchter Hyperlink" xfId="516" builtinId="9" hidden="1"/>
    <cellStyle name="Besuchter Hyperlink" xfId="518" builtinId="9" hidden="1"/>
    <cellStyle name="Besuchter Hyperlink" xfId="520" builtinId="9" hidden="1"/>
    <cellStyle name="Besuchter Hyperlink" xfId="522" builtinId="9" hidden="1"/>
    <cellStyle name="Besuchter Hyperlink" xfId="524" builtinId="9" hidden="1"/>
    <cellStyle name="Besuchter Hyperlink" xfId="526" builtinId="9" hidden="1"/>
    <cellStyle name="Besuchter Hyperlink" xfId="528" builtinId="9" hidden="1"/>
    <cellStyle name="Besuchter Hyperlink" xfId="530" builtinId="9" hidden="1"/>
    <cellStyle name="Besuchter Hyperlink" xfId="532" builtinId="9" hidden="1"/>
    <cellStyle name="Besuchter Hyperlink" xfId="534" builtinId="9" hidden="1"/>
    <cellStyle name="Besuchter Hyperlink" xfId="536" builtinId="9" hidden="1"/>
    <cellStyle name="Besuchter Hyperlink" xfId="538" builtinId="9" hidden="1"/>
    <cellStyle name="Besuchter Hyperlink" xfId="540" builtinId="9" hidden="1"/>
    <cellStyle name="Besuchter Hyperlink" xfId="542" builtinId="9" hidden="1"/>
    <cellStyle name="Besuchter Hyperlink" xfId="544" builtinId="9" hidden="1"/>
    <cellStyle name="Besuchter Hyperlink" xfId="546" builtinId="9" hidden="1"/>
    <cellStyle name="Besuchter Hyperlink" xfId="548" builtinId="9" hidden="1"/>
    <cellStyle name="Besuchter Hyperlink" xfId="550" builtinId="9" hidden="1"/>
    <cellStyle name="Besuchter Hyperlink" xfId="552" builtinId="9" hidden="1"/>
    <cellStyle name="Besuchter Hyperlink" xfId="554" builtinId="9" hidden="1"/>
    <cellStyle name="Besuchter Hyperlink" xfId="556" builtinId="9" hidden="1"/>
    <cellStyle name="Besuchter Hyperlink" xfId="558" builtinId="9" hidden="1"/>
    <cellStyle name="Besuchter Hyperlink" xfId="560" builtinId="9" hidden="1"/>
    <cellStyle name="Besuchter Hyperlink" xfId="562" builtinId="9" hidden="1"/>
    <cellStyle name="Besuchter Hyperlink" xfId="564" builtinId="9" hidden="1"/>
    <cellStyle name="Besuchter Hyperlink" xfId="566" builtinId="9" hidden="1"/>
    <cellStyle name="Besuchter Hyperlink" xfId="568" builtinId="9" hidden="1"/>
    <cellStyle name="Besuchter Hyperlink" xfId="570" builtinId="9" hidden="1"/>
    <cellStyle name="Besuchter Hyperlink" xfId="572" builtinId="9" hidden="1"/>
    <cellStyle name="Besuchter Hyperlink" xfId="574" builtinId="9" hidden="1"/>
    <cellStyle name="Besuchter Hyperlink" xfId="576" builtinId="9" hidden="1"/>
    <cellStyle name="Besuchter Hyperlink" xfId="578" builtinId="9" hidden="1"/>
    <cellStyle name="Besuchter Hyperlink" xfId="580" builtinId="9" hidden="1"/>
    <cellStyle name="Besuchter Hyperlink" xfId="582" builtinId="9" hidden="1"/>
    <cellStyle name="Besuchter Hyperlink" xfId="584" builtinId="9" hidden="1"/>
    <cellStyle name="Besuchter Hyperlink" xfId="586" builtinId="9" hidden="1"/>
    <cellStyle name="Besuchter Hyperlink" xfId="588" builtinId="9" hidden="1"/>
    <cellStyle name="Besuchter Hyperlink" xfId="590" builtinId="9" hidden="1"/>
    <cellStyle name="Besuchter Hyperlink" xfId="592" builtinId="9" hidden="1"/>
    <cellStyle name="Besuchter Hyperlink" xfId="594" builtinId="9" hidden="1"/>
    <cellStyle name="Besuchter Hyperlink" xfId="596" builtinId="9" hidden="1"/>
    <cellStyle name="Besuchter Hyperlink" xfId="598" builtinId="9" hidden="1"/>
    <cellStyle name="Besuchter Hyperlink" xfId="600" builtinId="9" hidden="1"/>
    <cellStyle name="Besuchter Hyperlink" xfId="602" builtinId="9" hidden="1"/>
    <cellStyle name="Besuchter Hyperlink" xfId="604" builtinId="9" hidden="1"/>
    <cellStyle name="Besuchter Hyperlink" xfId="606" builtinId="9" hidden="1"/>
    <cellStyle name="Besuchter Hyperlink" xfId="608" builtinId="9" hidden="1"/>
    <cellStyle name="Besuchter Hyperlink" xfId="610" builtinId="9" hidden="1"/>
    <cellStyle name="Besuchter Hyperlink" xfId="612" builtinId="9" hidden="1"/>
    <cellStyle name="Besuchter Hyperlink" xfId="614" builtinId="9" hidden="1"/>
    <cellStyle name="Besuchter Hyperlink" xfId="616" builtinId="9" hidden="1"/>
    <cellStyle name="Besuchter Hyperlink" xfId="618" builtinId="9" hidden="1"/>
    <cellStyle name="Besuchter Hyperlink" xfId="620" builtinId="9" hidden="1"/>
    <cellStyle name="Besuchter Hyperlink" xfId="622" builtinId="9" hidden="1"/>
    <cellStyle name="Besuchter Hyperlink" xfId="624" builtinId="9" hidden="1"/>
    <cellStyle name="Besuchter Hyperlink" xfId="626" builtinId="9" hidden="1"/>
    <cellStyle name="Besuchter Hyperlink" xfId="628" builtinId="9" hidden="1"/>
    <cellStyle name="Besuchter Hyperlink" xfId="630" builtinId="9" hidden="1"/>
    <cellStyle name="Besuchter Hyperlink" xfId="632" builtinId="9" hidden="1"/>
    <cellStyle name="Besuchter Hyperlink" xfId="634" builtinId="9" hidden="1"/>
    <cellStyle name="Besuchter Hyperlink" xfId="636" builtinId="9" hidden="1"/>
    <cellStyle name="Besuchter Hyperlink" xfId="638" builtinId="9" hidden="1"/>
    <cellStyle name="Besuchter Hyperlink" xfId="640" builtinId="9" hidden="1"/>
    <cellStyle name="Besuchter Hyperlink" xfId="642" builtinId="9" hidden="1"/>
    <cellStyle name="Besuchter Hyperlink" xfId="644" builtinId="9" hidden="1"/>
    <cellStyle name="Besuchter Hyperlink" xfId="646" builtinId="9" hidden="1"/>
    <cellStyle name="Besuchter Hyperlink" xfId="648" builtinId="9" hidden="1"/>
    <cellStyle name="Besuchter Hyperlink" xfId="650" builtinId="9" hidden="1"/>
    <cellStyle name="Besuchter Hyperlink" xfId="652" builtinId="9" hidden="1"/>
    <cellStyle name="Besuchter Hyperlink" xfId="654" builtinId="9" hidden="1"/>
    <cellStyle name="Besuchter Hyperlink" xfId="656" builtinId="9" hidden="1"/>
    <cellStyle name="Besuchter Hyperlink" xfId="658" builtinId="9" hidden="1"/>
    <cellStyle name="Besuchter Hyperlink" xfId="660" builtinId="9" hidden="1"/>
    <cellStyle name="Besuchter Hyperlink" xfId="662" builtinId="9" hidden="1"/>
    <cellStyle name="Besuchter Hyperlink" xfId="664" builtinId="9" hidden="1"/>
    <cellStyle name="Besuchter Hyperlink" xfId="666" builtinId="9" hidden="1"/>
    <cellStyle name="Besuchter Hyperlink" xfId="668" builtinId="9" hidden="1"/>
    <cellStyle name="Besuchter Hyperlink" xfId="670" builtinId="9" hidden="1"/>
    <cellStyle name="Besuchter Hyperlink" xfId="672" builtinId="9" hidden="1"/>
    <cellStyle name="Besuchter Hyperlink" xfId="674" builtinId="9" hidden="1"/>
    <cellStyle name="Besuchter Hyperlink" xfId="676" builtinId="9" hidden="1"/>
    <cellStyle name="Besuchter Hyperlink" xfId="678" builtinId="9" hidden="1"/>
    <cellStyle name="Besuchter Hyperlink" xfId="680" builtinId="9" hidden="1"/>
    <cellStyle name="Besuchter Hyperlink" xfId="682" builtinId="9" hidden="1"/>
    <cellStyle name="Besuchter Hyperlink" xfId="684" builtinId="9" hidden="1"/>
    <cellStyle name="Besuchter Hyperlink" xfId="686" builtinId="9" hidden="1"/>
    <cellStyle name="Besuchter Hyperlink" xfId="688" builtinId="9" hidden="1"/>
    <cellStyle name="Besuchter Hyperlink" xfId="690" builtinId="9" hidden="1"/>
    <cellStyle name="Besuchter Hyperlink" xfId="692" builtinId="9" hidden="1"/>
    <cellStyle name="Besuchter Hyperlink" xfId="694" builtinId="9" hidden="1"/>
    <cellStyle name="Besuchter Hyperlink" xfId="696" builtinId="9" hidden="1"/>
    <cellStyle name="Besuchter Hyperlink" xfId="698" builtinId="9" hidden="1"/>
    <cellStyle name="Besuchter Hyperlink" xfId="700" builtinId="9" hidden="1"/>
    <cellStyle name="Besuchter Hyperlink" xfId="702" builtinId="9" hidden="1"/>
    <cellStyle name="Besuchter Hyperlink" xfId="704" builtinId="9" hidden="1"/>
    <cellStyle name="Besuchter Hyperlink" xfId="706" builtinId="9" hidden="1"/>
    <cellStyle name="Besuchter Hyperlink" xfId="708" builtinId="9" hidden="1"/>
    <cellStyle name="Besuchter Hyperlink" xfId="710" builtinId="9" hidden="1"/>
    <cellStyle name="Besuchter Hyperlink" xfId="712" builtinId="9" hidden="1"/>
    <cellStyle name="Besuchter Hyperlink" xfId="714" builtinId="9" hidden="1"/>
    <cellStyle name="Besuchter Hyperlink" xfId="716" builtinId="9" hidden="1"/>
    <cellStyle name="Besuchter Hyperlink" xfId="718" builtinId="9" hidden="1"/>
    <cellStyle name="Besuchter Hyperlink" xfId="720" builtinId="9" hidden="1"/>
    <cellStyle name="Besuchter Hyperlink" xfId="722" builtinId="9" hidden="1"/>
    <cellStyle name="Besuchter Hyperlink" xfId="724" builtinId="9" hidden="1"/>
    <cellStyle name="Besuchter Hyperlink" xfId="726" builtinId="9" hidden="1"/>
    <cellStyle name="Besuchter Hyperlink" xfId="728" builtinId="9" hidden="1"/>
    <cellStyle name="Besuchter Hyperlink" xfId="730" builtinId="9" hidden="1"/>
    <cellStyle name="Besuchter Hyperlink" xfId="732" builtinId="9" hidden="1"/>
    <cellStyle name="Besuchter Hyperlink" xfId="734" builtinId="9" hidden="1"/>
    <cellStyle name="Besuchter Hyperlink" xfId="736" builtinId="9" hidden="1"/>
    <cellStyle name="Besuchter Hyperlink" xfId="738" builtinId="9" hidden="1"/>
    <cellStyle name="Besuchter Hyperlink" xfId="740" builtinId="9" hidden="1"/>
    <cellStyle name="Besuchter Hyperlink" xfId="742" builtinId="9" hidden="1"/>
    <cellStyle name="Besuchter Hyperlink" xfId="744" builtinId="9" hidden="1"/>
    <cellStyle name="Besuchter Hyperlink" xfId="746" builtinId="9" hidden="1"/>
    <cellStyle name="Besuchter Hyperlink" xfId="748" builtinId="9" hidden="1"/>
    <cellStyle name="Besuchter Hyperlink" xfId="750" builtinId="9" hidden="1"/>
    <cellStyle name="Besuchter Hyperlink" xfId="752" builtinId="9" hidden="1"/>
    <cellStyle name="Besuchter Hyperlink" xfId="754" builtinId="9" hidden="1"/>
    <cellStyle name="Besuchter Hyperlink" xfId="756" builtinId="9" hidden="1"/>
    <cellStyle name="Besuchter Hyperlink" xfId="758" builtinId="9" hidden="1"/>
    <cellStyle name="Besuchter Hyperlink" xfId="760" builtinId="9" hidden="1"/>
    <cellStyle name="Besuchter Hyperlink" xfId="762" builtinId="9" hidden="1"/>
    <cellStyle name="Besuchter Hyperlink" xfId="764" builtinId="9" hidden="1"/>
    <cellStyle name="Besuchter Hyperlink" xfId="766" builtinId="9" hidden="1"/>
    <cellStyle name="Besuchter Hyperlink" xfId="768" builtinId="9" hidden="1"/>
    <cellStyle name="Besuchter Hyperlink" xfId="770" builtinId="9" hidden="1"/>
    <cellStyle name="Besuchter Hyperlink" xfId="772" builtinId="9" hidden="1"/>
    <cellStyle name="Besuchter Hyperlink" xfId="774" builtinId="9" hidden="1"/>
    <cellStyle name="Besuchter Hyperlink" xfId="776" builtinId="9" hidden="1"/>
    <cellStyle name="Besuchter Hyperlink" xfId="778" builtinId="9" hidden="1"/>
    <cellStyle name="Besuchter Hyperlink" xfId="780" builtinId="9" hidden="1"/>
    <cellStyle name="Besuchter Hyperlink" xfId="782" builtinId="9" hidden="1"/>
    <cellStyle name="Besuchter Hyperlink" xfId="784" builtinId="9" hidden="1"/>
    <cellStyle name="Besuchter Hyperlink" xfId="786" builtinId="9" hidden="1"/>
    <cellStyle name="Besuchter Hyperlink" xfId="788" builtinId="9" hidden="1"/>
    <cellStyle name="Besuchter Hyperlink" xfId="790" builtinId="9" hidden="1"/>
    <cellStyle name="Besuchter Hyperlink" xfId="792" builtinId="9" hidden="1"/>
    <cellStyle name="Besuchter Hyperlink" xfId="794" builtinId="9" hidden="1"/>
    <cellStyle name="Besuchter Hyperlink" xfId="796" builtinId="9" hidden="1"/>
    <cellStyle name="Besuchter Hyperlink" xfId="798" builtinId="9" hidden="1"/>
    <cellStyle name="Besuchter Hyperlink" xfId="800" builtinId="9" hidden="1"/>
    <cellStyle name="Besuchter Hyperlink" xfId="802" builtinId="9" hidden="1"/>
    <cellStyle name="Besuchter Hyperlink" xfId="804" builtinId="9" hidden="1"/>
    <cellStyle name="Besuchter Hyperlink" xfId="806" builtinId="9" hidden="1"/>
    <cellStyle name="Besuchter Hyperlink" xfId="808" builtinId="9" hidden="1"/>
    <cellStyle name="Besuchter Hyperlink" xfId="810" builtinId="9" hidden="1"/>
    <cellStyle name="Besuchter Hyperlink" xfId="812" builtinId="9" hidden="1"/>
    <cellStyle name="Besuchter Hyperlink" xfId="814" builtinId="9" hidden="1"/>
    <cellStyle name="Besuchter Hyperlink" xfId="816" builtinId="9" hidden="1"/>
    <cellStyle name="Besuchter Hyperlink" xfId="818" builtinId="9" hidden="1"/>
    <cellStyle name="Besuchter Hyperlink" xfId="820" builtinId="9" hidden="1"/>
    <cellStyle name="Besuchter Hyperlink" xfId="822" builtinId="9" hidden="1"/>
    <cellStyle name="Besuchter Hyperlink" xfId="824" builtinId="9" hidden="1"/>
    <cellStyle name="Besuchter Hyperlink" xfId="826" builtinId="9" hidden="1"/>
    <cellStyle name="Besuchter Hyperlink" xfId="828" builtinId="9" hidden="1"/>
    <cellStyle name="Besuchter Hyperlink" xfId="830" builtinId="9" hidden="1"/>
    <cellStyle name="Besuchter Hyperlink" xfId="832" builtinId="9" hidden="1"/>
    <cellStyle name="Besuchter Hyperlink" xfId="834" builtinId="9" hidden="1"/>
    <cellStyle name="Besuchter Hyperlink" xfId="836" builtinId="9" hidden="1"/>
    <cellStyle name="Besuchter Hyperlink" xfId="838" builtinId="9" hidden="1"/>
    <cellStyle name="Besuchter Hyperlink" xfId="840" builtinId="9" hidden="1"/>
    <cellStyle name="Besuchter Hyperlink" xfId="842" builtinId="9" hidden="1"/>
    <cellStyle name="Besuchter Hyperlink" xfId="844" builtinId="9" hidden="1"/>
    <cellStyle name="Besuchter Hyperlink" xfId="846" builtinId="9" hidden="1"/>
    <cellStyle name="Besuchter Hyperlink" xfId="848" builtinId="9" hidden="1"/>
    <cellStyle name="Besuchter Hyperlink" xfId="850" builtinId="9" hidden="1"/>
    <cellStyle name="Besuchter Hyperlink" xfId="852" builtinId="9" hidden="1"/>
    <cellStyle name="Besuchter Hyperlink" xfId="854" builtinId="9" hidden="1"/>
    <cellStyle name="Besuchter Hyperlink" xfId="856" builtinId="9" hidden="1"/>
    <cellStyle name="Besuchter Hyperlink" xfId="858" builtinId="9" hidden="1"/>
    <cellStyle name="Besuchter Hyperlink" xfId="860" builtinId="9" hidden="1"/>
    <cellStyle name="Besuchter Hyperlink" xfId="862" builtinId="9" hidden="1"/>
    <cellStyle name="Besuchter Hyperlink" xfId="864" builtinId="9" hidden="1"/>
    <cellStyle name="Besuchter Hyperlink" xfId="866" builtinId="9" hidden="1"/>
    <cellStyle name="Besuchter Hyperlink" xfId="868" builtinId="9" hidden="1"/>
    <cellStyle name="Besuchter Hyperlink" xfId="870" builtinId="9" hidden="1"/>
    <cellStyle name="Besuchter Hyperlink" xfId="872" builtinId="9" hidden="1"/>
    <cellStyle name="Besuchter Hyperlink" xfId="874" builtinId="9" hidden="1"/>
    <cellStyle name="Besuchter Hyperlink" xfId="876" builtinId="9" hidden="1"/>
    <cellStyle name="Besuchter Hyperlink" xfId="878" builtinId="9" hidden="1"/>
    <cellStyle name="Besuchter Hyperlink" xfId="880" builtinId="9" hidden="1"/>
    <cellStyle name="Besuchter Hyperlink" xfId="882" builtinId="9" hidden="1"/>
    <cellStyle name="Besuchter Hyperlink" xfId="884" builtinId="9" hidden="1"/>
    <cellStyle name="Besuchter Hyperlink" xfId="886" builtinId="9" hidden="1"/>
    <cellStyle name="Besuchter Hyperlink" xfId="888" builtinId="9" hidden="1"/>
    <cellStyle name="Besuchter Hyperlink" xfId="890" builtinId="9" hidden="1"/>
    <cellStyle name="Besuchter Hyperlink" xfId="892" builtinId="9" hidden="1"/>
    <cellStyle name="Besuchter Hyperlink" xfId="894" builtinId="9" hidden="1"/>
    <cellStyle name="Besuchter Hyperlink" xfId="896" builtinId="9" hidden="1"/>
    <cellStyle name="Besuchter Hyperlink" xfId="898" builtinId="9" hidden="1"/>
    <cellStyle name="Besuchter Hyperlink" xfId="900" builtinId="9" hidden="1"/>
    <cellStyle name="Besuchter Hyperlink" xfId="902" builtinId="9" hidden="1"/>
    <cellStyle name="Besuchter Hyperlink" xfId="904" builtinId="9" hidden="1"/>
    <cellStyle name="Besuchter Hyperlink" xfId="906" builtinId="9" hidden="1"/>
    <cellStyle name="Besuchter Hyperlink" xfId="908" builtinId="9" hidden="1"/>
    <cellStyle name="Besuchter Hyperlink" xfId="910" builtinId="9" hidden="1"/>
    <cellStyle name="Besuchter Hyperlink" xfId="912" builtinId="9" hidden="1"/>
    <cellStyle name="Besuchter Hyperlink" xfId="914" builtinId="9" hidden="1"/>
    <cellStyle name="Besuchter Hyperlink" xfId="916" builtinId="9" hidden="1"/>
    <cellStyle name="Besuchter Hyperlink" xfId="918" builtinId="9" hidden="1"/>
    <cellStyle name="Besuchter Hyperlink" xfId="920" builtinId="9" hidden="1"/>
    <cellStyle name="Besuchter Hyperlink" xfId="922" builtinId="9" hidden="1"/>
    <cellStyle name="Besuchter Hyperlink" xfId="924" builtinId="9" hidden="1"/>
    <cellStyle name="Besuchter Hyperlink" xfId="926" builtinId="9" hidden="1"/>
    <cellStyle name="Besuchter Hyperlink" xfId="928" builtinId="9" hidden="1"/>
    <cellStyle name="Besuchter Hyperlink" xfId="930" builtinId="9" hidden="1"/>
    <cellStyle name="Besuchter Hyperlink" xfId="932" builtinId="9" hidden="1"/>
    <cellStyle name="Besuchter Hyperlink" xfId="934" builtinId="9" hidden="1"/>
    <cellStyle name="Besuchter Hyperlink" xfId="936" builtinId="9" hidden="1"/>
    <cellStyle name="Besuchter Hyperlink" xfId="938" builtinId="9" hidden="1"/>
    <cellStyle name="Besuchter Hyperlink" xfId="940" builtinId="9" hidden="1"/>
    <cellStyle name="Besuchter Hyperlink" xfId="942" builtinId="9" hidden="1"/>
    <cellStyle name="Besuchter Hyperlink" xfId="944" builtinId="9" hidden="1"/>
    <cellStyle name="Besuchter Hyperlink" xfId="946" builtinId="9" hidden="1"/>
    <cellStyle name="Besuchter Hyperlink" xfId="948" builtinId="9" hidden="1"/>
    <cellStyle name="Besuchter Hyperlink" xfId="950" builtinId="9" hidden="1"/>
    <cellStyle name="Besuchter Hyperlink" xfId="952" builtinId="9" hidden="1"/>
    <cellStyle name="Besuchter Hyperlink" xfId="954" builtinId="9" hidden="1"/>
    <cellStyle name="Besuchter Hyperlink" xfId="956" builtinId="9" hidden="1"/>
    <cellStyle name="Besuchter Hyperlink" xfId="958" builtinId="9" hidden="1"/>
    <cellStyle name="Besuchter Hyperlink" xfId="960" builtinId="9" hidden="1"/>
    <cellStyle name="Besuchter Hyperlink" xfId="962" builtinId="9" hidden="1"/>
    <cellStyle name="Besuchter Hyperlink" xfId="964" builtinId="9" hidden="1"/>
    <cellStyle name="Besuchter Hyperlink" xfId="966" builtinId="9" hidden="1"/>
    <cellStyle name="Besuchter Hyperlink" xfId="968" builtinId="9" hidden="1"/>
    <cellStyle name="Besuchter Hyperlink" xfId="970" builtinId="9" hidden="1"/>
    <cellStyle name="Besuchter Hyperlink" xfId="972" builtinId="9" hidden="1"/>
    <cellStyle name="Besuchter Hyperlink" xfId="974" builtinId="9" hidden="1"/>
    <cellStyle name="Besuchter Hyperlink" xfId="976" builtinId="9" hidden="1"/>
    <cellStyle name="Besuchter Hyperlink" xfId="978" builtinId="9" hidden="1"/>
    <cellStyle name="Besuchter Hyperlink" xfId="980" builtinId="9" hidden="1"/>
    <cellStyle name="Besuchter Hyperlink" xfId="982" builtinId="9" hidden="1"/>
    <cellStyle name="Besuchter Hyperlink" xfId="984" builtinId="9" hidden="1"/>
    <cellStyle name="Besuchter Hyperlink" xfId="986" builtinId="9" hidden="1"/>
    <cellStyle name="Besuchter Hyperlink" xfId="988" builtinId="9" hidden="1"/>
    <cellStyle name="Besuchter Hyperlink" xfId="990" builtinId="9" hidden="1"/>
    <cellStyle name="Besuchter Hyperlink" xfId="992" builtinId="9" hidden="1"/>
    <cellStyle name="Besuchter Hyperlink" xfId="994" builtinId="9" hidden="1"/>
    <cellStyle name="Besuchter Hyperlink" xfId="996" builtinId="9" hidden="1"/>
    <cellStyle name="Besuchter Hyperlink" xfId="998" builtinId="9" hidden="1"/>
    <cellStyle name="Besuchter Hyperlink" xfId="1000" builtinId="9" hidden="1"/>
    <cellStyle name="Besuchter Hyperlink" xfId="1002" builtinId="9" hidden="1"/>
    <cellStyle name="Besuchter Hyperlink" xfId="1004" builtinId="9" hidden="1"/>
    <cellStyle name="Besuchter Hyperlink" xfId="1006" builtinId="9" hidden="1"/>
    <cellStyle name="Besuchter Hyperlink" xfId="1008" builtinId="9" hidden="1"/>
    <cellStyle name="Besuchter Hyperlink" xfId="1010" builtinId="9" hidden="1"/>
    <cellStyle name="Besuchter Hyperlink" xfId="1012" builtinId="9" hidden="1"/>
    <cellStyle name="Besuchter Hyperlink" xfId="1014" builtinId="9" hidden="1"/>
    <cellStyle name="Besuchter Hyperlink" xfId="1016" builtinId="9" hidden="1"/>
    <cellStyle name="Besuchter Hyperlink" xfId="1018" builtinId="9" hidden="1"/>
    <cellStyle name="Besuchter Hyperlink" xfId="1020" builtinId="9" hidden="1"/>
    <cellStyle name="Besuchter Hyperlink" xfId="1022" builtinId="9" hidden="1"/>
    <cellStyle name="Besuchter Hyperlink" xfId="1024" builtinId="9" hidden="1"/>
    <cellStyle name="Besuchter Hyperlink" xfId="1026" builtinId="9" hidden="1"/>
    <cellStyle name="Besuchter Hyperlink" xfId="1028" builtinId="9" hidden="1"/>
    <cellStyle name="Besuchter Hyperlink" xfId="1030" builtinId="9" hidden="1"/>
    <cellStyle name="Besuchter Hyperlink" xfId="1032" builtinId="9" hidden="1"/>
    <cellStyle name="Besuchter Hyperlink" xfId="1034" builtinId="9" hidden="1"/>
    <cellStyle name="Besuchter Hyperlink" xfId="1036" builtinId="9" hidden="1"/>
    <cellStyle name="Besuchter Hyperlink" xfId="1038" builtinId="9" hidden="1"/>
    <cellStyle name="Besuchter Hyperlink" xfId="1040" builtinId="9" hidden="1"/>
    <cellStyle name="Besuchter Hyperlink" xfId="1042" builtinId="9" hidden="1"/>
    <cellStyle name="Besuchter Hyperlink" xfId="1044" builtinId="9" hidden="1"/>
    <cellStyle name="Besuchter Hyperlink" xfId="1046" builtinId="9" hidden="1"/>
    <cellStyle name="Besuchter Hyperlink" xfId="1048" builtinId="9" hidden="1"/>
    <cellStyle name="Besuchter Hyperlink" xfId="1050" builtinId="9" hidden="1"/>
    <cellStyle name="Besuchter Hyperlink" xfId="1052" builtinId="9" hidden="1"/>
    <cellStyle name="Besuchter Hyperlink" xfId="1054" builtinId="9" hidden="1"/>
    <cellStyle name="Besuchter Hyperlink" xfId="1056" builtinId="9" hidden="1"/>
    <cellStyle name="Besuchter Hyperlink" xfId="1058" builtinId="9" hidden="1"/>
    <cellStyle name="Besuchter Hyperlink" xfId="1060" builtinId="9" hidden="1"/>
    <cellStyle name="Besuchter Hyperlink" xfId="1062" builtinId="9" hidden="1"/>
    <cellStyle name="Besuchter Hyperlink" xfId="1064" builtinId="9" hidden="1"/>
    <cellStyle name="Besuchter Hyperlink" xfId="1066" builtinId="9" hidden="1"/>
    <cellStyle name="Besuchter Hyperlink" xfId="1068" builtinId="9" hidden="1"/>
    <cellStyle name="Besuchter Hyperlink" xfId="1070" builtinId="9" hidden="1"/>
    <cellStyle name="Besuchter Hyperlink" xfId="1072" builtinId="9" hidden="1"/>
    <cellStyle name="Besuchter Hyperlink" xfId="1074" builtinId="9" hidden="1"/>
    <cellStyle name="Besuchter Hyperlink" xfId="1076" builtinId="9" hidden="1"/>
    <cellStyle name="Besuchter Hyperlink" xfId="1078" builtinId="9" hidden="1"/>
    <cellStyle name="Besuchter Hyperlink" xfId="1080" builtinId="9" hidden="1"/>
    <cellStyle name="Besuchter Hyperlink" xfId="1082" builtinId="9" hidden="1"/>
    <cellStyle name="Besuchter Hyperlink" xfId="1084" builtinId="9" hidden="1"/>
    <cellStyle name="Besuchter Hyperlink" xfId="1086" builtinId="9" hidden="1"/>
    <cellStyle name="Besuchter Hyperlink" xfId="1088" builtinId="9" hidden="1"/>
    <cellStyle name="Besuchter Hyperlink" xfId="1090" builtinId="9" hidden="1"/>
    <cellStyle name="Besuchter Hyperlink" xfId="1092" builtinId="9" hidden="1"/>
    <cellStyle name="Besuchter Hyperlink" xfId="1094" builtinId="9" hidden="1"/>
    <cellStyle name="Besuchter Hyperlink" xfId="1096" builtinId="9" hidden="1"/>
    <cellStyle name="Besuchter Hyperlink" xfId="1098" builtinId="9" hidden="1"/>
    <cellStyle name="Besuchter Hyperlink" xfId="1100" builtinId="9" hidden="1"/>
    <cellStyle name="Besuchter Hyperlink" xfId="1102" builtinId="9" hidden="1"/>
    <cellStyle name="Besuchter Hyperlink" xfId="1104" builtinId="9" hidden="1"/>
    <cellStyle name="Besuchter Hyperlink" xfId="1106" builtinId="9" hidden="1"/>
    <cellStyle name="Besuchter Hyperlink" xfId="1108" builtinId="9" hidden="1"/>
    <cellStyle name="Besuchter Hyperlink" xfId="1110" builtinId="9" hidden="1"/>
    <cellStyle name="Besuchter Hyperlink" xfId="1112" builtinId="9" hidden="1"/>
    <cellStyle name="Besuchter Hyperlink" xfId="1114" builtinId="9" hidden="1"/>
    <cellStyle name="Besuchter Hyperlink" xfId="1116" builtinId="9" hidden="1"/>
    <cellStyle name="Besuchter Hyperlink" xfId="1118" builtinId="9" hidden="1"/>
    <cellStyle name="Besuchter Hyperlink" xfId="1120" builtinId="9" hidden="1"/>
    <cellStyle name="Besuchter Hyperlink" xfId="1122" builtinId="9" hidden="1"/>
    <cellStyle name="Besuchter Hyperlink" xfId="1124" builtinId="9" hidden="1"/>
    <cellStyle name="Besuchter Hyperlink" xfId="1126" builtinId="9" hidden="1"/>
    <cellStyle name="Besuchter Hyperlink" xfId="1128" builtinId="9" hidden="1"/>
    <cellStyle name="Besuchter Hyperlink" xfId="1130" builtinId="9" hidden="1"/>
    <cellStyle name="Besuchter Hyperlink" xfId="1132" builtinId="9" hidden="1"/>
    <cellStyle name="Besuchter Hyperlink" xfId="1134" builtinId="9" hidden="1"/>
    <cellStyle name="Besuchter Hyperlink" xfId="1136" builtinId="9" hidden="1"/>
    <cellStyle name="Besuchter Hyperlink" xfId="1138" builtinId="9" hidden="1"/>
    <cellStyle name="Besuchter Hyperlink" xfId="1140" builtinId="9" hidden="1"/>
    <cellStyle name="Besuchter Hyperlink" xfId="1142" builtinId="9" hidden="1"/>
    <cellStyle name="Besuchter Hyperlink" xfId="1144" builtinId="9" hidden="1"/>
    <cellStyle name="Besuchter Hyperlink" xfId="1146" builtinId="9" hidden="1"/>
    <cellStyle name="Besuchter Hyperlink" xfId="1148" builtinId="9" hidden="1"/>
    <cellStyle name="Besuchter Hyperlink" xfId="1150" builtinId="9" hidden="1"/>
    <cellStyle name="Besuchter Hyperlink" xfId="1152" builtinId="9" hidden="1"/>
    <cellStyle name="Besuchter Hyperlink" xfId="1154" builtinId="9" hidden="1"/>
    <cellStyle name="Besuchter Hyperlink" xfId="1156" builtinId="9" hidden="1"/>
    <cellStyle name="Besuchter Hyperlink" xfId="1158" builtinId="9" hidden="1"/>
    <cellStyle name="Besuchter Hyperlink" xfId="1160" builtinId="9" hidden="1"/>
    <cellStyle name="Besuchter Hyperlink" xfId="1162" builtinId="9" hidden="1"/>
    <cellStyle name="Besuchter Hyperlink" xfId="1164" builtinId="9" hidden="1"/>
    <cellStyle name="Besuchter Hyperlink" xfId="1166" builtinId="9" hidden="1"/>
    <cellStyle name="Besuchter Hyperlink" xfId="1168" builtinId="9" hidden="1"/>
    <cellStyle name="Besuchter Hyperlink" xfId="1170" builtinId="9" hidden="1"/>
    <cellStyle name="Besuchter Hyperlink" xfId="1172" builtinId="9" hidden="1"/>
    <cellStyle name="Besuchter Hyperlink" xfId="1174" builtinId="9" hidden="1"/>
    <cellStyle name="Besuchter Hyperlink" xfId="1176" builtinId="9" hidden="1"/>
    <cellStyle name="Besuchter Hyperlink" xfId="1178" builtinId="9" hidden="1"/>
    <cellStyle name="Besuchter Hyperlink" xfId="1180" builtinId="9" hidden="1"/>
    <cellStyle name="Besuchter Hyperlink" xfId="1182" builtinId="9" hidden="1"/>
    <cellStyle name="Besuchter Hyperlink" xfId="1184" builtinId="9" hidden="1"/>
    <cellStyle name="Besuchter Hyperlink" xfId="1186" builtinId="9" hidden="1"/>
    <cellStyle name="Besuchter Hyperlink" xfId="1188" builtinId="9" hidden="1"/>
    <cellStyle name="Besuchter Hyperlink" xfId="1190" builtinId="9" hidden="1"/>
    <cellStyle name="Besuchter Hyperlink" xfId="1192" builtinId="9" hidden="1"/>
    <cellStyle name="Besuchter Hyperlink" xfId="1194" builtinId="9" hidden="1"/>
    <cellStyle name="Besuchter Hyperlink" xfId="1196" builtinId="9" hidden="1"/>
    <cellStyle name="Besuchter Hyperlink" xfId="1198" builtinId="9" hidden="1"/>
    <cellStyle name="Besuchter Hyperlink" xfId="1200" builtinId="9" hidden="1"/>
    <cellStyle name="Besuchter Hyperlink" xfId="1202" builtinId="9" hidden="1"/>
    <cellStyle name="Besuchter Hyperlink" xfId="1204" builtinId="9" hidden="1"/>
    <cellStyle name="Besuchter Hyperlink" xfId="1206" builtinId="9" hidden="1"/>
    <cellStyle name="Besuchter Hyperlink" xfId="1208" builtinId="9" hidden="1"/>
    <cellStyle name="Besuchter Hyperlink" xfId="1210" builtinId="9" hidden="1"/>
    <cellStyle name="Besuchter Hyperlink" xfId="1212" builtinId="9" hidden="1"/>
    <cellStyle name="Besuchter Hyperlink" xfId="1214" builtinId="9" hidden="1"/>
    <cellStyle name="Besuchter Hyperlink" xfId="1216" builtinId="9" hidden="1"/>
    <cellStyle name="Besuchter Hyperlink" xfId="1218" builtinId="9" hidden="1"/>
    <cellStyle name="Besuchter Hyperlink" xfId="1220" builtinId="9" hidden="1"/>
    <cellStyle name="Besuchter Hyperlink" xfId="1222" builtinId="9" hidden="1"/>
    <cellStyle name="Besuchter Hyperlink" xfId="1224" builtinId="9" hidden="1"/>
    <cellStyle name="Besuchter Hyperlink" xfId="1226" builtinId="9" hidden="1"/>
    <cellStyle name="Besuchter Hyperlink" xfId="1228" builtinId="9" hidden="1"/>
    <cellStyle name="Besuchter Hyperlink" xfId="1230" builtinId="9" hidden="1"/>
    <cellStyle name="Besuchter Hyperlink" xfId="1232" builtinId="9" hidden="1"/>
    <cellStyle name="Besuchter Hyperlink" xfId="1234" builtinId="9" hidden="1"/>
    <cellStyle name="Besuchter Hyperlink" xfId="1236" builtinId="9" hidden="1"/>
    <cellStyle name="Besuchter Hyperlink" xfId="1238" builtinId="9" hidden="1"/>
    <cellStyle name="Besuchter Hyperlink" xfId="1240" builtinId="9" hidden="1"/>
    <cellStyle name="Besuchter Hyperlink" xfId="1242" builtinId="9" hidden="1"/>
    <cellStyle name="Besuchter Hyperlink" xfId="1244" builtinId="9" hidden="1"/>
    <cellStyle name="Besuchter Hyperlink" xfId="1246" builtinId="9" hidden="1"/>
    <cellStyle name="Besuchter Hyperlink" xfId="1248" builtinId="9" hidden="1"/>
    <cellStyle name="Besuchter Hyperlink" xfId="1250" builtinId="9" hidden="1"/>
    <cellStyle name="Besuchter Hyperlink" xfId="1252" builtinId="9" hidden="1"/>
    <cellStyle name="Besuchter Hyperlink" xfId="1254" builtinId="9" hidden="1"/>
    <cellStyle name="Besuchter Hyperlink" xfId="1256" builtinId="9" hidden="1"/>
    <cellStyle name="Besuchter Hyperlink" xfId="1258" builtinId="9" hidden="1"/>
    <cellStyle name="Besuchter Hyperlink" xfId="1260" builtinId="9" hidden="1"/>
    <cellStyle name="Besuchter Hyperlink" xfId="1262" builtinId="9" hidden="1"/>
    <cellStyle name="Besuchter Hyperlink" xfId="1264" builtinId="9" hidden="1"/>
    <cellStyle name="Besuchter Hyperlink" xfId="1266" builtinId="9" hidden="1"/>
    <cellStyle name="Besuchter Hyperlink" xfId="1268" builtinId="9" hidden="1"/>
    <cellStyle name="Besuchter Hyperlink" xfId="1270" builtinId="9" hidden="1"/>
    <cellStyle name="Besuchter Hyperlink" xfId="1272" builtinId="9" hidden="1"/>
    <cellStyle name="Besuchter Hyperlink" xfId="1274" builtinId="9" hidden="1"/>
    <cellStyle name="Besuchter Hyperlink" xfId="1276" builtinId="9" hidden="1"/>
    <cellStyle name="Besuchter Hyperlink" xfId="1278" builtinId="9" hidden="1"/>
    <cellStyle name="Besuchter Hyperlink" xfId="1280" builtinId="9" hidden="1"/>
    <cellStyle name="Besuchter Hyperlink" xfId="1282" builtinId="9" hidden="1"/>
    <cellStyle name="Besuchter Hyperlink" xfId="1284" builtinId="9" hidden="1"/>
    <cellStyle name="Besuchter Hyperlink" xfId="1286" builtinId="9" hidden="1"/>
    <cellStyle name="Besuchter Hyperlink" xfId="1288" builtinId="9" hidden="1"/>
    <cellStyle name="Besuchter Hyperlink" xfId="1290" builtinId="9" hidden="1"/>
    <cellStyle name="Besuchter Hyperlink" xfId="1292" builtinId="9" hidden="1"/>
    <cellStyle name="Besuchter Hyperlink" xfId="1294" builtinId="9" hidden="1"/>
    <cellStyle name="Besuchter Hyperlink" xfId="1296" builtinId="9" hidden="1"/>
    <cellStyle name="Besuchter Hyperlink" xfId="1298" builtinId="9" hidden="1"/>
    <cellStyle name="Besuchter Hyperlink" xfId="1300" builtinId="9" hidden="1"/>
    <cellStyle name="Besuchter Hyperlink" xfId="1302" builtinId="9" hidden="1"/>
    <cellStyle name="Besuchter Hyperlink" xfId="1304" builtinId="9" hidden="1"/>
    <cellStyle name="Besuchter Hyperlink" xfId="1306" builtinId="9" hidden="1"/>
    <cellStyle name="Besuchter Hyperlink" xfId="1308" builtinId="9" hidden="1"/>
    <cellStyle name="Besuchter Hyperlink" xfId="1310" builtinId="9" hidden="1"/>
    <cellStyle name="Besuchter Hyperlink" xfId="1312" builtinId="9" hidden="1"/>
    <cellStyle name="Besuchter Hyperlink" xfId="1314" builtinId="9" hidden="1"/>
    <cellStyle name="Besuchter Hyperlink" xfId="1316" builtinId="9" hidden="1"/>
    <cellStyle name="Besuchter Hyperlink" xfId="1318" builtinId="9" hidden="1"/>
    <cellStyle name="Besuchter Hyperlink" xfId="1320" builtinId="9" hidden="1"/>
    <cellStyle name="Besuchter Hyperlink" xfId="1322" builtinId="9" hidden="1"/>
    <cellStyle name="Besuchter Hyperlink" xfId="1324" builtinId="9" hidden="1"/>
    <cellStyle name="Besuchter Hyperlink" xfId="1326" builtinId="9" hidden="1"/>
    <cellStyle name="Besuchter Hyperlink" xfId="1328" builtinId="9" hidden="1"/>
    <cellStyle name="Besuchter Hyperlink" xfId="1330" builtinId="9" hidden="1"/>
    <cellStyle name="Besuchter Hyperlink" xfId="1332" builtinId="9" hidden="1"/>
    <cellStyle name="Besuchter Hyperlink" xfId="1334" builtinId="9" hidden="1"/>
    <cellStyle name="Besuchter Hyperlink" xfId="1336" builtinId="9" hidden="1"/>
    <cellStyle name="Besuchter Hyperlink" xfId="1338" builtinId="9" hidden="1"/>
    <cellStyle name="Besuchter Hyperlink" xfId="1340" builtinId="9" hidden="1"/>
    <cellStyle name="Besuchter Hyperlink" xfId="1342" builtinId="9" hidden="1"/>
    <cellStyle name="Besuchter Hyperlink" xfId="1344" builtinId="9" hidden="1"/>
    <cellStyle name="Besuchter Hyperlink" xfId="1346" builtinId="9" hidden="1"/>
    <cellStyle name="Besuchter Hyperlink" xfId="1348" builtinId="9" hidden="1"/>
    <cellStyle name="Besuchter Hyperlink" xfId="1350" builtinId="9" hidden="1"/>
    <cellStyle name="Besuchter Hyperlink" xfId="1352" builtinId="9" hidden="1"/>
    <cellStyle name="Besuchter Hyperlink" xfId="1354" builtinId="9" hidden="1"/>
    <cellStyle name="Besuchter Hyperlink" xfId="1356" builtinId="9" hidden="1"/>
    <cellStyle name="Besuchter Hyperlink" xfId="1358" builtinId="9" hidden="1"/>
    <cellStyle name="Besuchter Hyperlink" xfId="1360" builtinId="9" hidden="1"/>
    <cellStyle name="Besuchter Hyperlink" xfId="1362" builtinId="9" hidden="1"/>
    <cellStyle name="Besuchter Hyperlink" xfId="1364" builtinId="9" hidden="1"/>
    <cellStyle name="Besuchter Hyperlink" xfId="1366" builtinId="9" hidden="1"/>
    <cellStyle name="Besuchter Hyperlink" xfId="1368" builtinId="9" hidden="1"/>
    <cellStyle name="Besuchter Hyperlink" xfId="1370" builtinId="9" hidden="1"/>
    <cellStyle name="Besuchter Hyperlink" xfId="1372" builtinId="9" hidden="1"/>
    <cellStyle name="Besuchter Hyperlink" xfId="1374" builtinId="9" hidden="1"/>
    <cellStyle name="Besuchter Hyperlink" xfId="1376" builtinId="9" hidden="1"/>
    <cellStyle name="Besuchter Hyperlink" xfId="1378" builtinId="9" hidden="1"/>
    <cellStyle name="Besuchter Hyperlink" xfId="1380" builtinId="9" hidden="1"/>
    <cellStyle name="Besuchter Hyperlink" xfId="1382" builtinId="9" hidden="1"/>
    <cellStyle name="Besuchter Hyperlink" xfId="1384" builtinId="9" hidden="1"/>
    <cellStyle name="Besuchter Hyperlink" xfId="1386" builtinId="9" hidden="1"/>
    <cellStyle name="Besuchter Hyperlink" xfId="1388" builtinId="9" hidden="1"/>
    <cellStyle name="Besuchter Hyperlink" xfId="1390" builtinId="9" hidden="1"/>
    <cellStyle name="Besuchter Hyperlink" xfId="1392" builtinId="9" hidden="1"/>
    <cellStyle name="Besuchter Hyperlink" xfId="1394" builtinId="9" hidden="1"/>
    <cellStyle name="Besuchter Hyperlink" xfId="1396" builtinId="9" hidden="1"/>
    <cellStyle name="Besuchter Hyperlink" xfId="1398" builtinId="9" hidden="1"/>
    <cellStyle name="Besuchter Hyperlink" xfId="1400" builtinId="9" hidden="1"/>
    <cellStyle name="Besuchter Hyperlink" xfId="1402" builtinId="9" hidden="1"/>
    <cellStyle name="Besuchter Hyperlink" xfId="1404" builtinId="9" hidden="1"/>
    <cellStyle name="Besuchter Hyperlink" xfId="1406" builtinId="9" hidden="1"/>
    <cellStyle name="Besuchter Hyperlink" xfId="1408" builtinId="9" hidden="1"/>
    <cellStyle name="Besuchter Hyperlink" xfId="1410" builtinId="9" hidden="1"/>
    <cellStyle name="Besuchter Hyperlink" xfId="1412" builtinId="9" hidden="1"/>
    <cellStyle name="Besuchter Hyperlink" xfId="1414" builtinId="9" hidden="1"/>
    <cellStyle name="Besuchter Hyperlink" xfId="1416" builtinId="9" hidden="1"/>
    <cellStyle name="Besuchter Hyperlink" xfId="1418" builtinId="9" hidden="1"/>
    <cellStyle name="Besuchter Hyperlink" xfId="1420" builtinId="9" hidden="1"/>
    <cellStyle name="Besuchter Hyperlink" xfId="1422" builtinId="9" hidden="1"/>
    <cellStyle name="Besuchter Hyperlink" xfId="1424" builtinId="9" hidden="1"/>
    <cellStyle name="Besuchter Hyperlink" xfId="1426" builtinId="9" hidden="1"/>
    <cellStyle name="Besuchter Hyperlink" xfId="1428" builtinId="9" hidden="1"/>
    <cellStyle name="Besuchter Hyperlink" xfId="1430" builtinId="9" hidden="1"/>
    <cellStyle name="Besuchter Hyperlink" xfId="1432" builtinId="9" hidden="1"/>
    <cellStyle name="Besuchter Hyperlink" xfId="1434" builtinId="9" hidden="1"/>
    <cellStyle name="Besuchter Hyperlink" xfId="1436" builtinId="9" hidden="1"/>
    <cellStyle name="Besuchter Hyperlink" xfId="1438" builtinId="9" hidden="1"/>
    <cellStyle name="Besuchter Hyperlink" xfId="1440" builtinId="9" hidden="1"/>
    <cellStyle name="Besuchter Hyperlink" xfId="1442" builtinId="9" hidden="1"/>
    <cellStyle name="Besuchter Hyperlink" xfId="1444" builtinId="9" hidden="1"/>
    <cellStyle name="Besuchter Hyperlink" xfId="1446" builtinId="9" hidden="1"/>
    <cellStyle name="Besuchter Hyperlink" xfId="1448" builtinId="9" hidden="1"/>
    <cellStyle name="Besuchter Hyperlink" xfId="1450" builtinId="9" hidden="1"/>
    <cellStyle name="Besuchter Hyperlink" xfId="1452" builtinId="9" hidden="1"/>
    <cellStyle name="Besuchter Hyperlink" xfId="1454" builtinId="9" hidden="1"/>
    <cellStyle name="Besuchter Hyperlink" xfId="1456" builtinId="9" hidden="1"/>
    <cellStyle name="Besuchter Hyperlink" xfId="1458" builtinId="9" hidden="1"/>
    <cellStyle name="Besuchter Hyperlink" xfId="1460" builtinId="9" hidden="1"/>
    <cellStyle name="Besuchter Hyperlink" xfId="1462" builtinId="9" hidden="1"/>
    <cellStyle name="Besuchter Hyperlink" xfId="1464" builtinId="9" hidden="1"/>
    <cellStyle name="Besuchter Hyperlink" xfId="1466" builtinId="9" hidden="1"/>
    <cellStyle name="Besuchter Hyperlink" xfId="1468" builtinId="9" hidden="1"/>
    <cellStyle name="Besuchter Hyperlink" xfId="1470" builtinId="9" hidden="1"/>
    <cellStyle name="Besuchter Hyperlink" xfId="1472" builtinId="9" hidden="1"/>
    <cellStyle name="Besuchter Hyperlink" xfId="1474" builtinId="9" hidden="1"/>
    <cellStyle name="Besuchter Hyperlink" xfId="1476" builtinId="9" hidden="1"/>
    <cellStyle name="Besuchter Hyperlink" xfId="1478" builtinId="9" hidden="1"/>
    <cellStyle name="Besuchter Hyperlink" xfId="1480" builtinId="9" hidden="1"/>
    <cellStyle name="Besuchter Hyperlink" xfId="1482" builtinId="9" hidden="1"/>
    <cellStyle name="Besuchter Hyperlink" xfId="1484" builtinId="9" hidden="1"/>
    <cellStyle name="Besuchter Hyperlink" xfId="1486" builtinId="9" hidden="1"/>
    <cellStyle name="Besuchter Hyperlink" xfId="1488" builtinId="9" hidden="1"/>
    <cellStyle name="Besuchter Hyperlink" xfId="1490" builtinId="9" hidden="1"/>
    <cellStyle name="Besuchter Hyperlink" xfId="1492" builtinId="9" hidden="1"/>
    <cellStyle name="Besuchter Hyperlink" xfId="1494" builtinId="9" hidden="1"/>
    <cellStyle name="Besuchter Hyperlink" xfId="1496" builtinId="9" hidden="1"/>
    <cellStyle name="Besuchter Hyperlink" xfId="1498" builtinId="9" hidden="1"/>
    <cellStyle name="Besuchter Hyperlink" xfId="1500" builtinId="9" hidden="1"/>
    <cellStyle name="Besuchter Hyperlink" xfId="1502" builtinId="9" hidden="1"/>
    <cellStyle name="Besuchter Hyperlink" xfId="1504" builtinId="9" hidden="1"/>
    <cellStyle name="Besuchter Hyperlink" xfId="1506" builtinId="9" hidden="1"/>
    <cellStyle name="Besuchter Hyperlink" xfId="1508" builtinId="9" hidden="1"/>
    <cellStyle name="Besuchter Hyperlink" xfId="1510" builtinId="9" hidden="1"/>
    <cellStyle name="Besuchter Hyperlink" xfId="1512" builtinId="9" hidden="1"/>
    <cellStyle name="Besuchter Hyperlink" xfId="1514" builtinId="9" hidden="1"/>
    <cellStyle name="Besuchter Hyperlink" xfId="1516" builtinId="9" hidden="1"/>
    <cellStyle name="Besuchter Hyperlink" xfId="1518" builtinId="9" hidden="1"/>
    <cellStyle name="Besuchter Hyperlink" xfId="1520" builtinId="9" hidden="1"/>
    <cellStyle name="Besuchter Hyperlink" xfId="1522" builtinId="9" hidden="1"/>
    <cellStyle name="Besuchter Hyperlink" xfId="1524" builtinId="9" hidden="1"/>
    <cellStyle name="Besuchter Hyperlink" xfId="1526" builtinId="9" hidden="1"/>
    <cellStyle name="Besuchter Hyperlink" xfId="1528" builtinId="9" hidden="1"/>
    <cellStyle name="Besuchter Hyperlink" xfId="1530" builtinId="9" hidden="1"/>
    <cellStyle name="Besuchter Hyperlink" xfId="1532" builtinId="9" hidden="1"/>
    <cellStyle name="Besuchter Hyperlink" xfId="1534" builtinId="9" hidden="1"/>
    <cellStyle name="Besuchter Hyperlink" xfId="1536" builtinId="9" hidden="1"/>
    <cellStyle name="Besuchter Hyperlink" xfId="1538" builtinId="9" hidden="1"/>
    <cellStyle name="Besuchter Hyperlink" xfId="1540" builtinId="9" hidden="1"/>
    <cellStyle name="Besuchter Hyperlink" xfId="1542" builtinId="9" hidden="1"/>
    <cellStyle name="Besuchter Hyperlink" xfId="1544" builtinId="9" hidden="1"/>
    <cellStyle name="Besuchter Hyperlink" xfId="1546" builtinId="9" hidden="1"/>
    <cellStyle name="Besuchter Hyperlink" xfId="1548" builtinId="9" hidden="1"/>
    <cellStyle name="Besuchter Hyperlink" xfId="1550" builtinId="9" hidden="1"/>
    <cellStyle name="Besuchter Hyperlink" xfId="1552" builtinId="9" hidden="1"/>
    <cellStyle name="Besuchter Hyperlink" xfId="1554" builtinId="9" hidden="1"/>
    <cellStyle name="Besuchter Hyperlink" xfId="1556" builtinId="9" hidden="1"/>
    <cellStyle name="Besuchter Hyperlink" xfId="1558" builtinId="9" hidden="1"/>
    <cellStyle name="Besuchter Hyperlink" xfId="1560" builtinId="9" hidden="1"/>
    <cellStyle name="Besuchter Hyperlink" xfId="1562" builtinId="9" hidden="1"/>
    <cellStyle name="Besuchter Hyperlink" xfId="1564" builtinId="9" hidden="1"/>
    <cellStyle name="Besuchter Hyperlink" xfId="1566" builtinId="9" hidden="1"/>
    <cellStyle name="Besuchter Hyperlink" xfId="1568" builtinId="9" hidden="1"/>
    <cellStyle name="Besuchter Hyperlink" xfId="1570" builtinId="9" hidden="1"/>
    <cellStyle name="Besuchter Hyperlink" xfId="1572" builtinId="9" hidden="1"/>
    <cellStyle name="Besuchter Hyperlink" xfId="1574" builtinId="9" hidden="1"/>
    <cellStyle name="Besuchter Hyperlink" xfId="1576" builtinId="9" hidden="1"/>
    <cellStyle name="Besuchter Hyperlink" xfId="1578" builtinId="9" hidden="1"/>
    <cellStyle name="Besuchter Hyperlink" xfId="1580" builtinId="9" hidden="1"/>
    <cellStyle name="Besuchter Hyperlink" xfId="1582" builtinId="9" hidden="1"/>
    <cellStyle name="Besuchter Hyperlink" xfId="1584" builtinId="9" hidden="1"/>
    <cellStyle name="Besuchter Hyperlink" xfId="1586" builtinId="9" hidden="1"/>
    <cellStyle name="Besuchter Hyperlink" xfId="1588" builtinId="9" hidden="1"/>
    <cellStyle name="Besuchter Hyperlink" xfId="1590" builtinId="9" hidden="1"/>
    <cellStyle name="Besuchter Hyperlink" xfId="1592" builtinId="9" hidden="1"/>
    <cellStyle name="Besuchter Hyperlink" xfId="1594" builtinId="9" hidden="1"/>
    <cellStyle name="Besuchter Hyperlink" xfId="1596" builtinId="9" hidden="1"/>
    <cellStyle name="Besuchter Hyperlink" xfId="1598" builtinId="9" hidden="1"/>
    <cellStyle name="Besuchter Hyperlink" xfId="1600" builtinId="9" hidden="1"/>
    <cellStyle name="Besuchter Hyperlink" xfId="1602" builtinId="9" hidden="1"/>
    <cellStyle name="Besuchter Hyperlink" xfId="1604" builtinId="9" hidden="1"/>
    <cellStyle name="Besuchter Hyperlink" xfId="1606" builtinId="9" hidden="1"/>
    <cellStyle name="Besuchter Hyperlink" xfId="1608" builtinId="9" hidden="1"/>
    <cellStyle name="Besuchter Hyperlink" xfId="1610" builtinId="9" hidden="1"/>
    <cellStyle name="Besuchter Hyperlink" xfId="1612" builtinId="9" hidden="1"/>
    <cellStyle name="Besuchter Hyperlink" xfId="1614" builtinId="9" hidden="1"/>
    <cellStyle name="Besuchter Hyperlink" xfId="1616" builtinId="9" hidden="1"/>
    <cellStyle name="Besuchter Hyperlink" xfId="1618" builtinId="9" hidden="1"/>
    <cellStyle name="Besuchter Hyperlink" xfId="1620" builtinId="9" hidden="1"/>
    <cellStyle name="Besuchter Hyperlink" xfId="1622" builtinId="9" hidden="1"/>
    <cellStyle name="Besuchter Hyperlink" xfId="1624" builtinId="9" hidden="1"/>
    <cellStyle name="Besuchter Hyperlink" xfId="1626" builtinId="9" hidden="1"/>
    <cellStyle name="Besuchter Hyperlink" xfId="1628" builtinId="9" hidden="1"/>
    <cellStyle name="Besuchter Hyperlink" xfId="1630" builtinId="9" hidden="1"/>
    <cellStyle name="Besuchter Hyperlink" xfId="1632" builtinId="9" hidden="1"/>
    <cellStyle name="Besuchter Hyperlink" xfId="1634" builtinId="9" hidden="1"/>
    <cellStyle name="Besuchter Hyperlink" xfId="1636" builtinId="9" hidden="1"/>
    <cellStyle name="Besuchter Hyperlink" xfId="1638" builtinId="9" hidden="1"/>
    <cellStyle name="Besuchter Hyperlink" xfId="1640" builtinId="9" hidden="1"/>
    <cellStyle name="Besuchter Hyperlink" xfId="1642" builtinId="9" hidden="1"/>
    <cellStyle name="Besuchter Hyperlink" xfId="1644" builtinId="9" hidden="1"/>
    <cellStyle name="Besuchter Hyperlink" xfId="1646" builtinId="9" hidden="1"/>
    <cellStyle name="Besuchter Hyperlink" xfId="1648" builtinId="9" hidden="1"/>
    <cellStyle name="Besuchter Hyperlink" xfId="1650" builtinId="9" hidden="1"/>
    <cellStyle name="Besuchter Hyperlink" xfId="1652" builtinId="9" hidden="1"/>
    <cellStyle name="Besuchter Hyperlink" xfId="1654" builtinId="9" hidden="1"/>
    <cellStyle name="Besuchter Hyperlink" xfId="1656" builtinId="9" hidden="1"/>
    <cellStyle name="Besuchter Hyperlink" xfId="1658" builtinId="9" hidden="1"/>
    <cellStyle name="Besuchter Hyperlink" xfId="1660" builtinId="9" hidden="1"/>
    <cellStyle name="Besuchter Hyperlink" xfId="1662" builtinId="9" hidden="1"/>
    <cellStyle name="Besuchter Hyperlink" xfId="1664" builtinId="9" hidden="1"/>
    <cellStyle name="Besuchter Hyperlink" xfId="1666" builtinId="9" hidden="1"/>
    <cellStyle name="Besuchter Hyperlink" xfId="1668" builtinId="9" hidden="1"/>
    <cellStyle name="Besuchter Hyperlink" xfId="1670" builtinId="9" hidden="1"/>
    <cellStyle name="Besuchter Hyperlink" xfId="1672" builtinId="9" hidden="1"/>
    <cellStyle name="Besuchter Hyperlink" xfId="1674" builtinId="9" hidden="1"/>
    <cellStyle name="Besuchter Hyperlink" xfId="1676" builtinId="9" hidden="1"/>
    <cellStyle name="Besuchter Hyperlink" xfId="1678" builtinId="9" hidden="1"/>
    <cellStyle name="Besuchter Hyperlink" xfId="1680" builtinId="9" hidden="1"/>
    <cellStyle name="Besuchter Hyperlink" xfId="1682" builtinId="9" hidden="1"/>
    <cellStyle name="Besuchter Hyperlink" xfId="1684" builtinId="9" hidden="1"/>
    <cellStyle name="Besuchter Hyperlink" xfId="1686" builtinId="9" hidden="1"/>
    <cellStyle name="Besuchter Hyperlink" xfId="1688" builtinId="9" hidden="1"/>
    <cellStyle name="Besuchter Hyperlink" xfId="1690" builtinId="9" hidden="1"/>
    <cellStyle name="Besuchter Hyperlink" xfId="1692" builtinId="9" hidden="1"/>
    <cellStyle name="Besuchter Hyperlink" xfId="1694" builtinId="9" hidden="1"/>
    <cellStyle name="Besuchter Hyperlink" xfId="1696" builtinId="9" hidden="1"/>
    <cellStyle name="Besuchter Hyperlink" xfId="1698" builtinId="9" hidden="1"/>
    <cellStyle name="Besuchter Hyperlink" xfId="1700" builtinId="9" hidden="1"/>
    <cellStyle name="Besuchter Hyperlink" xfId="1702" builtinId="9" hidden="1"/>
    <cellStyle name="Besuchter Hyperlink" xfId="1704" builtinId="9" hidden="1"/>
    <cellStyle name="Besuchter Hyperlink" xfId="1706" builtinId="9" hidden="1"/>
    <cellStyle name="Besuchter Hyperlink" xfId="1708" builtinId="9" hidden="1"/>
    <cellStyle name="Besuchter Hyperlink" xfId="1710" builtinId="9" hidden="1"/>
    <cellStyle name="Besuchter Hyperlink" xfId="1712" builtinId="9" hidden="1"/>
    <cellStyle name="Besuchter Hyperlink" xfId="1714" builtinId="9" hidden="1"/>
    <cellStyle name="Besuchter Hyperlink" xfId="1716" builtinId="9" hidden="1"/>
    <cellStyle name="Besuchter Hyperlink" xfId="1718" builtinId="9" hidden="1"/>
    <cellStyle name="Besuchter Hyperlink" xfId="1720" builtinId="9" hidden="1"/>
    <cellStyle name="Besuchter Hyperlink" xfId="1722" builtinId="9" hidden="1"/>
    <cellStyle name="Besuchter Hyperlink" xfId="1724" builtinId="9" hidden="1"/>
    <cellStyle name="Besuchter Hyperlink" xfId="1726" builtinId="9" hidden="1"/>
    <cellStyle name="Besuchter Hyperlink" xfId="1728" builtinId="9" hidden="1"/>
    <cellStyle name="Besuchter Hyperlink" xfId="1730" builtinId="9" hidden="1"/>
    <cellStyle name="Besuchter Hyperlink" xfId="1732" builtinId="9" hidden="1"/>
    <cellStyle name="Besuchter Hyperlink" xfId="1734" builtinId="9" hidden="1"/>
    <cellStyle name="Besuchter Hyperlink" xfId="1736" builtinId="9" hidden="1"/>
    <cellStyle name="Besuchter Hyperlink" xfId="1738" builtinId="9" hidden="1"/>
    <cellStyle name="Besuchter Hyperlink" xfId="1740" builtinId="9" hidden="1"/>
    <cellStyle name="Besuchter Hyperlink" xfId="1742" builtinId="9" hidden="1"/>
    <cellStyle name="Besuchter Hyperlink" xfId="1744" builtinId="9" hidden="1"/>
    <cellStyle name="Besuchter Hyperlink" xfId="1746" builtinId="9" hidden="1"/>
    <cellStyle name="Besuchter Hyperlink" xfId="1748" builtinId="9" hidden="1"/>
    <cellStyle name="Besuchter Hyperlink" xfId="1750" builtinId="9" hidden="1"/>
    <cellStyle name="Besuchter Hyperlink" xfId="1752" builtinId="9" hidden="1"/>
    <cellStyle name="Besuchter Hyperlink" xfId="1754" builtinId="9" hidden="1"/>
    <cellStyle name="Besuchter Hyperlink" xfId="1756" builtinId="9" hidden="1"/>
    <cellStyle name="Besuchter Hyperlink" xfId="1758" builtinId="9" hidden="1"/>
    <cellStyle name="Besuchter Hyperlink" xfId="1760" builtinId="9" hidden="1"/>
    <cellStyle name="Besuchter Hyperlink" xfId="1762" builtinId="9" hidden="1"/>
    <cellStyle name="Besuchter Hyperlink" xfId="1764" builtinId="9" hidden="1"/>
    <cellStyle name="Besuchter Hyperlink" xfId="1766" builtinId="9" hidden="1"/>
    <cellStyle name="Besuchter Hyperlink" xfId="1768" builtinId="9" hidden="1"/>
    <cellStyle name="Besuchter Hyperlink" xfId="1770" builtinId="9" hidden="1"/>
    <cellStyle name="Besuchter Hyperlink" xfId="1772" builtinId="9" hidden="1"/>
    <cellStyle name="Besuchter Hyperlink" xfId="1774" builtinId="9" hidden="1"/>
    <cellStyle name="Besuchter Hyperlink" xfId="1776" builtinId="9" hidden="1"/>
    <cellStyle name="Besuchter Hyperlink" xfId="1778" builtinId="9" hidden="1"/>
    <cellStyle name="Besuchter Hyperlink" xfId="1780" builtinId="9" hidden="1"/>
    <cellStyle name="Besuchter Hyperlink" xfId="1782" builtinId="9" hidden="1"/>
    <cellStyle name="Besuchter Hyperlink" xfId="1784" builtinId="9" hidden="1"/>
    <cellStyle name="Besuchter Hyperlink" xfId="1786" builtinId="9" hidden="1"/>
    <cellStyle name="Besuchter Hyperlink" xfId="1788" builtinId="9" hidden="1"/>
    <cellStyle name="Besuchter Hyperlink" xfId="1790" builtinId="9" hidden="1"/>
    <cellStyle name="Besuchter Hyperlink" xfId="1792" builtinId="9" hidden="1"/>
    <cellStyle name="Besuchter Hyperlink" xfId="1794" builtinId="9" hidden="1"/>
    <cellStyle name="Besuchter Hyperlink" xfId="1796" builtinId="9" hidden="1"/>
    <cellStyle name="Besuchter Hyperlink" xfId="1798" builtinId="9" hidden="1"/>
    <cellStyle name="Besuchter Hyperlink" xfId="1800" builtinId="9" hidden="1"/>
    <cellStyle name="Besuchter Hyperlink" xfId="1802" builtinId="9" hidden="1"/>
    <cellStyle name="Besuchter Hyperlink" xfId="1804" builtinId="9" hidden="1"/>
    <cellStyle name="Besuchter Hyperlink" xfId="1806" builtinId="9" hidden="1"/>
    <cellStyle name="Besuchter Hyperlink" xfId="1808" builtinId="9" hidden="1"/>
    <cellStyle name="Besuchter Hyperlink" xfId="1810" builtinId="9" hidden="1"/>
    <cellStyle name="Besuchter Hyperlink" xfId="1812" builtinId="9" hidden="1"/>
    <cellStyle name="Besuchter Hyperlink" xfId="1814" builtinId="9" hidden="1"/>
    <cellStyle name="Besuchter Hyperlink" xfId="1816" builtinId="9" hidden="1"/>
    <cellStyle name="Besuchter Hyperlink" xfId="1818" builtinId="9" hidden="1"/>
    <cellStyle name="Besuchter Hyperlink" xfId="1820" builtinId="9" hidden="1"/>
    <cellStyle name="Besuchter Hyperlink" xfId="1822" builtinId="9" hidden="1"/>
    <cellStyle name="Besuchter Hyperlink" xfId="1824" builtinId="9" hidden="1"/>
    <cellStyle name="Besuchter Hyperlink" xfId="1826" builtinId="9" hidden="1"/>
    <cellStyle name="Besuchter Hyperlink" xfId="1828" builtinId="9" hidden="1"/>
    <cellStyle name="Besuchter Hyperlink" xfId="1830" builtinId="9" hidden="1"/>
    <cellStyle name="Besuchter Hyperlink" xfId="1832" builtinId="9" hidden="1"/>
    <cellStyle name="Besuchter Hyperlink" xfId="1834" builtinId="9" hidden="1"/>
    <cellStyle name="Besuchter Hyperlink" xfId="1836" builtinId="9" hidden="1"/>
    <cellStyle name="Besuchter Hyperlink" xfId="1838" builtinId="9" hidden="1"/>
    <cellStyle name="Besuchter Hyperlink" xfId="1840" builtinId="9" hidden="1"/>
    <cellStyle name="Besuchter Hyperlink" xfId="1842" builtinId="9" hidden="1"/>
    <cellStyle name="Besuchter Hyperlink" xfId="1844" builtinId="9" hidden="1"/>
    <cellStyle name="Besuchter Hyperlink" xfId="1846" builtinId="9" hidden="1"/>
    <cellStyle name="Besuchter Hyperlink" xfId="1848" builtinId="9" hidden="1"/>
    <cellStyle name="Besuchter Hyperlink" xfId="1850" builtinId="9" hidden="1"/>
    <cellStyle name="Besuchter Hyperlink" xfId="1852" builtinId="9" hidden="1"/>
    <cellStyle name="Besuchter Hyperlink" xfId="1854" builtinId="9" hidden="1"/>
    <cellStyle name="Besuchter Hyperlink" xfId="1856" builtinId="9" hidden="1"/>
    <cellStyle name="Besuchter Hyperlink" xfId="1858" builtinId="9" hidden="1"/>
    <cellStyle name="Besuchter Hyperlink" xfId="1860" builtinId="9" hidden="1"/>
    <cellStyle name="Besuchter Hyperlink" xfId="1862" builtinId="9" hidden="1"/>
    <cellStyle name="Besuchter Hyperlink" xfId="1864" builtinId="9" hidden="1"/>
    <cellStyle name="Besuchter Hyperlink" xfId="1866" builtinId="9" hidden="1"/>
    <cellStyle name="Besuchter Hyperlink" xfId="1868" builtinId="9" hidden="1"/>
    <cellStyle name="Besuchter Hyperlink" xfId="1870" builtinId="9" hidden="1"/>
    <cellStyle name="Besuchter Hyperlink" xfId="1872" builtinId="9" hidden="1"/>
    <cellStyle name="Besuchter Hyperlink" xfId="1874" builtinId="9" hidden="1"/>
    <cellStyle name="Besuchter Hyperlink" xfId="1876" builtinId="9" hidden="1"/>
    <cellStyle name="Besuchter Hyperlink" xfId="1878" builtinId="9" hidden="1"/>
    <cellStyle name="Besuchter Hyperlink" xfId="1880" builtinId="9" hidden="1"/>
    <cellStyle name="Besuchter Hyperlink" xfId="1882" builtinId="9" hidden="1"/>
    <cellStyle name="Besuchter Hyperlink" xfId="1884" builtinId="9" hidden="1"/>
    <cellStyle name="Besuchter Hyperlink" xfId="1886" builtinId="9" hidden="1"/>
    <cellStyle name="Besuchter Hyperlink" xfId="1888" builtinId="9" hidden="1"/>
    <cellStyle name="Besuchter Hyperlink" xfId="1890" builtinId="9" hidden="1"/>
    <cellStyle name="Besuchter Hyperlink" xfId="1892" builtinId="9" hidden="1"/>
    <cellStyle name="Besuchter Hyperlink" xfId="1894" builtinId="9" hidden="1"/>
    <cellStyle name="Besuchter Hyperlink" xfId="1896" builtinId="9" hidden="1"/>
    <cellStyle name="Besuchter Hyperlink" xfId="1898" builtinId="9" hidden="1"/>
    <cellStyle name="Besuchter Hyperlink" xfId="1900" builtinId="9" hidden="1"/>
    <cellStyle name="Besuchter Hyperlink" xfId="1902" builtinId="9" hidden="1"/>
    <cellStyle name="Besuchter Hyperlink" xfId="1904" builtinId="9" hidden="1"/>
    <cellStyle name="Besuchter Hyperlink" xfId="1906" builtinId="9" hidden="1"/>
    <cellStyle name="Besuchter Hyperlink" xfId="1908" builtinId="9" hidden="1"/>
    <cellStyle name="Besuchter Hyperlink" xfId="1910" builtinId="9" hidden="1"/>
    <cellStyle name="Besuchter Hyperlink" xfId="1912" builtinId="9" hidden="1"/>
    <cellStyle name="Besuchter Hyperlink" xfId="1914" builtinId="9" hidden="1"/>
    <cellStyle name="Besuchter Hyperlink" xfId="1916" builtinId="9" hidden="1"/>
    <cellStyle name="Besuchter Hyperlink" xfId="1918" builtinId="9" hidden="1"/>
    <cellStyle name="Besuchter Hyperlink" xfId="1920" builtinId="9" hidden="1"/>
    <cellStyle name="Besuchter Hyperlink" xfId="1922" builtinId="9" hidden="1"/>
    <cellStyle name="Besuchter Hyperlink" xfId="1924" builtinId="9" hidden="1"/>
    <cellStyle name="Besuchter Hyperlink" xfId="1926" builtinId="9" hidden="1"/>
    <cellStyle name="Besuchter Hyperlink" xfId="1928" builtinId="9" hidden="1"/>
    <cellStyle name="Besuchter Hyperlink" xfId="1930" builtinId="9" hidden="1"/>
    <cellStyle name="Besuchter Hyperlink" xfId="1932" builtinId="9" hidden="1"/>
    <cellStyle name="Besuchter Hyperlink" xfId="1934" builtinId="9" hidden="1"/>
    <cellStyle name="Besuchter Hyperlink" xfId="1936" builtinId="9" hidden="1"/>
    <cellStyle name="Besuchter Hyperlink" xfId="1938" builtinId="9" hidden="1"/>
    <cellStyle name="Besuchter Hyperlink" xfId="1940" builtinId="9" hidden="1"/>
    <cellStyle name="Besuchter Hyperlink" xfId="1942" builtinId="9" hidden="1"/>
    <cellStyle name="Besuchter Hyperlink" xfId="1944" builtinId="9" hidden="1"/>
    <cellStyle name="Besuchter Hyperlink" xfId="1946" builtinId="9" hidden="1"/>
    <cellStyle name="Besuchter Hyperlink" xfId="1948" builtinId="9" hidden="1"/>
    <cellStyle name="Besuchter Hyperlink" xfId="1950" builtinId="9" hidden="1"/>
    <cellStyle name="Besuchter Hyperlink" xfId="1952" builtinId="9" hidden="1"/>
    <cellStyle name="Besuchter Hyperlink" xfId="1954" builtinId="9" hidden="1"/>
    <cellStyle name="Besuchter Hyperlink" xfId="1956" builtinId="9" hidden="1"/>
    <cellStyle name="Besuchter Hyperlink" xfId="1958" builtinId="9" hidden="1"/>
    <cellStyle name="Besuchter Hyperlink" xfId="1960" builtinId="9" hidden="1"/>
    <cellStyle name="Besuchter Hyperlink" xfId="1962" builtinId="9" hidden="1"/>
    <cellStyle name="Besuchter Hyperlink" xfId="1964" builtinId="9" hidden="1"/>
    <cellStyle name="Besuchter Hyperlink" xfId="1966" builtinId="9" hidden="1"/>
    <cellStyle name="Besuchter Hyperlink" xfId="1968" builtinId="9" hidden="1"/>
    <cellStyle name="Besuchter Hyperlink" xfId="1970" builtinId="9" hidden="1"/>
    <cellStyle name="Besuchter Hyperlink" xfId="1972" builtinId="9" hidden="1"/>
    <cellStyle name="Besuchter Hyperlink" xfId="1974" builtinId="9" hidden="1"/>
    <cellStyle name="Besuchter Hyperlink" xfId="1976" builtinId="9" hidden="1"/>
    <cellStyle name="Besuchter Hyperlink" xfId="1978" builtinId="9" hidden="1"/>
    <cellStyle name="Besuchter Hyperlink" xfId="1980" builtinId="9" hidden="1"/>
    <cellStyle name="Besuchter Hyperlink" xfId="1982" builtinId="9" hidden="1"/>
    <cellStyle name="Besuchter Hyperlink" xfId="1984" builtinId="9" hidden="1"/>
    <cellStyle name="Besuchter Hyperlink" xfId="1986" builtinId="9" hidden="1"/>
    <cellStyle name="Besuchter Hyperlink" xfId="1988" builtinId="9" hidden="1"/>
    <cellStyle name="Besuchter Hyperlink" xfId="1990" builtinId="9" hidden="1"/>
    <cellStyle name="Besuchter Hyperlink" xfId="1992" builtinId="9" hidden="1"/>
    <cellStyle name="Besuchter Hyperlink" xfId="1994" builtinId="9" hidden="1"/>
    <cellStyle name="Besuchter Hyperlink" xfId="1996" builtinId="9" hidden="1"/>
    <cellStyle name="Besuchter Hyperlink" xfId="1998" builtinId="9" hidden="1"/>
    <cellStyle name="Besuchter Hyperlink" xfId="2000" builtinId="9" hidden="1"/>
    <cellStyle name="Besuchter Hyperlink" xfId="2002" builtinId="9" hidden="1"/>
    <cellStyle name="Besuchter Hyperlink" xfId="2004" builtinId="9" hidden="1"/>
    <cellStyle name="Besuchter Hyperlink" xfId="2006" builtinId="9" hidden="1"/>
    <cellStyle name="Besuchter Hyperlink" xfId="2008" builtinId="9" hidden="1"/>
    <cellStyle name="Besuchter Hyperlink" xfId="2010" builtinId="9" hidden="1"/>
    <cellStyle name="Besuchter Hyperlink" xfId="2012" builtinId="9" hidden="1"/>
    <cellStyle name="Besuchter Hyperlink" xfId="2014" builtinId="9" hidden="1"/>
    <cellStyle name="Besuchter Hyperlink" xfId="2016" builtinId="9" hidden="1"/>
    <cellStyle name="Besuchter Hyperlink" xfId="2018" builtinId="9" hidden="1"/>
    <cellStyle name="Besuchter Hyperlink" xfId="2020" builtinId="9" hidden="1"/>
    <cellStyle name="Besuchter Hyperlink" xfId="2022" builtinId="9" hidden="1"/>
    <cellStyle name="Besuchter Hyperlink" xfId="2024" builtinId="9" hidden="1"/>
    <cellStyle name="Besuchter Hyperlink" xfId="2026" builtinId="9" hidden="1"/>
    <cellStyle name="Besuchter Hyperlink" xfId="2028" builtinId="9" hidden="1"/>
    <cellStyle name="Besuchter Hyperlink" xfId="2030" builtinId="9" hidden="1"/>
    <cellStyle name="Besuchter Hyperlink" xfId="2032" builtinId="9" hidden="1"/>
    <cellStyle name="Besuchter Hyperlink" xfId="2034" builtinId="9" hidden="1"/>
    <cellStyle name="Besuchter Hyperlink" xfId="2036" builtinId="9" hidden="1"/>
    <cellStyle name="Besuchter Hyperlink" xfId="2038" builtinId="9" hidden="1"/>
    <cellStyle name="Besuchter Hyperlink" xfId="2040" builtinId="9" hidden="1"/>
    <cellStyle name="Besuchter Hyperlink" xfId="2042" builtinId="9" hidden="1"/>
    <cellStyle name="Besuchter Hyperlink" xfId="2044" builtinId="9" hidden="1"/>
    <cellStyle name="Besuchter Hyperlink" xfId="2046" builtinId="9" hidden="1"/>
    <cellStyle name="Besuchter Hyperlink" xfId="2048" builtinId="9" hidden="1"/>
    <cellStyle name="Besuchter Hyperlink" xfId="2050" builtinId="9" hidden="1"/>
    <cellStyle name="Besuchter Hyperlink" xfId="2052" builtinId="9" hidden="1"/>
    <cellStyle name="Besuchter Hyperlink" xfId="2054" builtinId="9" hidden="1"/>
    <cellStyle name="Besuchter Hyperlink" xfId="2056" builtinId="9" hidden="1"/>
    <cellStyle name="Besuchter Hyperlink" xfId="2058" builtinId="9" hidden="1"/>
    <cellStyle name="Besuchter Hyperlink" xfId="2060" builtinId="9" hidden="1"/>
    <cellStyle name="Besuchter Hyperlink" xfId="2062" builtinId="9" hidden="1"/>
    <cellStyle name="Besuchter Hyperlink" xfId="2064" builtinId="9" hidden="1"/>
    <cellStyle name="Besuchter Hyperlink" xfId="2066" builtinId="9" hidden="1"/>
    <cellStyle name="Besuchter Hyperlink" xfId="2068" builtinId="9" hidden="1"/>
    <cellStyle name="Besuchter Hyperlink" xfId="2070" builtinId="9" hidden="1"/>
    <cellStyle name="Besuchter Hyperlink" xfId="2072" builtinId="9" hidden="1"/>
    <cellStyle name="Besuchter Hyperlink" xfId="2074" builtinId="9" hidden="1"/>
    <cellStyle name="Besuchter Hyperlink" xfId="2076" builtinId="9" hidden="1"/>
    <cellStyle name="Besuchter Hyperlink" xfId="2078" builtinId="9" hidden="1"/>
    <cellStyle name="Besuchter Hyperlink" xfId="2080" builtinId="9" hidden="1"/>
    <cellStyle name="Besuchter Hyperlink" xfId="2082" builtinId="9" hidden="1"/>
    <cellStyle name="Besuchter Hyperlink" xfId="2084" builtinId="9" hidden="1"/>
    <cellStyle name="Besuchter Hyperlink" xfId="2086" builtinId="9" hidden="1"/>
    <cellStyle name="Besuchter Hyperlink" xfId="2088" builtinId="9" hidden="1"/>
    <cellStyle name="Besuchter Hyperlink" xfId="2090" builtinId="9" hidden="1"/>
    <cellStyle name="Besuchter Hyperlink" xfId="2092" builtinId="9" hidden="1"/>
    <cellStyle name="Besuchter Hyperlink" xfId="2094" builtinId="9" hidden="1"/>
    <cellStyle name="Besuchter Hyperlink" xfId="2096" builtinId="9" hidden="1"/>
    <cellStyle name="Besuchter Hyperlink" xfId="2098" builtinId="9" hidden="1"/>
    <cellStyle name="Besuchter Hyperlink" xfId="2100" builtinId="9" hidden="1"/>
    <cellStyle name="Besuchter Hyperlink" xfId="2102" builtinId="9" hidden="1"/>
    <cellStyle name="Besuchter Hyperlink" xfId="2104" builtinId="9" hidden="1"/>
    <cellStyle name="Besuchter Hyperlink" xfId="2106" builtinId="9" hidden="1"/>
    <cellStyle name="Besuchter Hyperlink" xfId="2108" builtinId="9" hidden="1"/>
    <cellStyle name="Besuchter Hyperlink" xfId="2110" builtinId="9" hidden="1"/>
    <cellStyle name="Besuchter Hyperlink" xfId="2112" builtinId="9" hidden="1"/>
    <cellStyle name="Besuchter Hyperlink" xfId="2114" builtinId="9" hidden="1"/>
    <cellStyle name="Besuchter Hyperlink" xfId="2116" builtinId="9" hidden="1"/>
    <cellStyle name="Besuchter Hyperlink" xfId="2118" builtinId="9" hidden="1"/>
    <cellStyle name="Besuchter Hyperlink" xfId="2120" builtinId="9" hidden="1"/>
    <cellStyle name="Besuchter Hyperlink" xfId="2122" builtinId="9" hidden="1"/>
    <cellStyle name="Besuchter Hyperlink" xfId="2124" builtinId="9" hidden="1"/>
    <cellStyle name="Besuchter Hyperlink" xfId="2126" builtinId="9" hidden="1"/>
    <cellStyle name="Besuchter Hyperlink" xfId="2128" builtinId="9" hidden="1"/>
    <cellStyle name="Besuchter Hyperlink" xfId="2130" builtinId="9" hidden="1"/>
    <cellStyle name="Besuchter Hyperlink" xfId="2132" builtinId="9" hidden="1"/>
    <cellStyle name="Besuchter Hyperlink" xfId="2134" builtinId="9" hidden="1"/>
    <cellStyle name="Besuchter Hyperlink" xfId="2136" builtinId="9" hidden="1"/>
    <cellStyle name="Besuchter Hyperlink" xfId="2138" builtinId="9" hidden="1"/>
    <cellStyle name="Besuchter Hyperlink" xfId="2140" builtinId="9" hidden="1"/>
    <cellStyle name="Besuchter Hyperlink" xfId="2142" builtinId="9" hidden="1"/>
    <cellStyle name="Besuchter Hyperlink" xfId="2144" builtinId="9" hidden="1"/>
    <cellStyle name="Besuchter Hyperlink" xfId="2146" builtinId="9" hidden="1"/>
    <cellStyle name="Besuchter Hyperlink" xfId="2148" builtinId="9" hidden="1"/>
    <cellStyle name="Besuchter Hyperlink" xfId="2150" builtinId="9" hidden="1"/>
    <cellStyle name="Besuchter Hyperlink" xfId="2152" builtinId="9" hidden="1"/>
    <cellStyle name="Besuchter Hyperlink" xfId="2154" builtinId="9" hidden="1"/>
    <cellStyle name="Besuchter Hyperlink" xfId="2156" builtinId="9" hidden="1"/>
    <cellStyle name="Besuchter Hyperlink" xfId="2158" builtinId="9" hidden="1"/>
    <cellStyle name="Besuchter Hyperlink" xfId="2160" builtinId="9" hidden="1"/>
    <cellStyle name="Besuchter Hyperlink" xfId="2162" builtinId="9" hidden="1"/>
    <cellStyle name="Besuchter Hyperlink" xfId="2164" builtinId="9" hidden="1"/>
    <cellStyle name="Besuchter Hyperlink" xfId="2166" builtinId="9" hidden="1"/>
    <cellStyle name="Besuchter Hyperlink" xfId="2168" builtinId="9" hidden="1"/>
    <cellStyle name="Besuchter Hyperlink" xfId="2170" builtinId="9" hidden="1"/>
    <cellStyle name="Besuchter Hyperlink" xfId="2172" builtinId="9" hidden="1"/>
    <cellStyle name="Besuchter Hyperlink" xfId="2174" builtinId="9" hidden="1"/>
    <cellStyle name="Besuchter Hyperlink" xfId="2176" builtinId="9" hidden="1"/>
    <cellStyle name="Besuchter Hyperlink" xfId="2178" builtinId="9" hidden="1"/>
    <cellStyle name="Besuchter Hyperlink" xfId="2180" builtinId="9" hidden="1"/>
    <cellStyle name="Besuchter Hyperlink" xfId="2182" builtinId="9" hidden="1"/>
    <cellStyle name="Besuchter Hyperlink" xfId="2184" builtinId="9" hidden="1"/>
    <cellStyle name="Besuchter Hyperlink" xfId="2186" builtinId="9" hidden="1"/>
    <cellStyle name="Besuchter Hyperlink" xfId="2188" builtinId="9" hidden="1"/>
    <cellStyle name="Besuchter Hyperlink" xfId="2190" builtinId="9" hidden="1"/>
    <cellStyle name="Besuchter Hyperlink" xfId="2192" builtinId="9" hidden="1"/>
    <cellStyle name="Besuchter Hyperlink" xfId="2194" builtinId="9" hidden="1"/>
    <cellStyle name="Besuchter Hyperlink" xfId="2196" builtinId="9" hidden="1"/>
    <cellStyle name="Besuchter Hyperlink" xfId="2198" builtinId="9" hidden="1"/>
    <cellStyle name="Besuchter Hyperlink" xfId="2200" builtinId="9" hidden="1"/>
    <cellStyle name="Besuchter Hyperlink" xfId="2202" builtinId="9" hidden="1"/>
    <cellStyle name="Besuchter Hyperlink" xfId="2204" builtinId="9" hidden="1"/>
    <cellStyle name="Besuchter Hyperlink" xfId="2206" builtinId="9" hidden="1"/>
    <cellStyle name="Besuchter Hyperlink" xfId="2208" builtinId="9" hidden="1"/>
    <cellStyle name="Besuchter Hyperlink" xfId="2210" builtinId="9" hidden="1"/>
    <cellStyle name="Besuchter Hyperlink" xfId="2212" builtinId="9" hidden="1"/>
    <cellStyle name="Besuchter Hyperlink" xfId="2214" builtinId="9" hidden="1"/>
    <cellStyle name="Besuchter Hyperlink" xfId="2216" builtinId="9" hidden="1"/>
    <cellStyle name="Besuchter Hyperlink" xfId="2218" builtinId="9" hidden="1"/>
    <cellStyle name="Besuchter Hyperlink" xfId="2220" builtinId="9" hidden="1"/>
    <cellStyle name="Besuchter Hyperlink" xfId="2222" builtinId="9" hidden="1"/>
    <cellStyle name="Besuchter Hyperlink" xfId="2224" builtinId="9" hidden="1"/>
    <cellStyle name="Besuchter Hyperlink" xfId="2226" builtinId="9" hidden="1"/>
    <cellStyle name="Besuchter Hyperlink" xfId="2228" builtinId="9" hidden="1"/>
    <cellStyle name="Besuchter Hyperlink" xfId="2230" builtinId="9" hidden="1"/>
    <cellStyle name="Besuchter Hyperlink" xfId="2232" builtinId="9" hidden="1"/>
    <cellStyle name="Besuchter Hyperlink" xfId="2234" builtinId="9" hidden="1"/>
    <cellStyle name="Besuchter Hyperlink" xfId="2236" builtinId="9" hidden="1"/>
    <cellStyle name="Besuchter Hyperlink" xfId="2238" builtinId="9" hidden="1"/>
    <cellStyle name="Besuchter Hyperlink" xfId="2240" builtinId="9" hidden="1"/>
    <cellStyle name="Besuchter Hyperlink" xfId="2242" builtinId="9" hidden="1"/>
    <cellStyle name="Besuchter Hyperlink" xfId="2244" builtinId="9" hidden="1"/>
    <cellStyle name="Besuchter Hyperlink" xfId="2246" builtinId="9" hidden="1"/>
    <cellStyle name="Besuchter Hyperlink" xfId="2248" builtinId="9" hidden="1"/>
    <cellStyle name="Besuchter Hyperlink" xfId="2250" builtinId="9" hidden="1"/>
    <cellStyle name="Besuchter Hyperlink" xfId="2252" builtinId="9" hidden="1"/>
    <cellStyle name="Besuchter Hyperlink" xfId="2254" builtinId="9" hidden="1"/>
    <cellStyle name="Besuchter Hyperlink" xfId="2256" builtinId="9" hidden="1"/>
    <cellStyle name="Besuchter Hyperlink" xfId="2258" builtinId="9" hidden="1"/>
    <cellStyle name="Besuchter Hyperlink" xfId="2260" builtinId="9" hidden="1"/>
    <cellStyle name="Besuchter Hyperlink" xfId="2262" builtinId="9" hidden="1"/>
    <cellStyle name="Besuchter Hyperlink" xfId="2264" builtinId="9" hidden="1"/>
    <cellStyle name="Besuchter Hyperlink" xfId="2266" builtinId="9" hidden="1"/>
    <cellStyle name="Besuchter Hyperlink" xfId="2268" builtinId="9" hidden="1"/>
    <cellStyle name="Besuchter Hyperlink" xfId="2270" builtinId="9" hidden="1"/>
    <cellStyle name="Besuchter Hyperlink" xfId="2272" builtinId="9" hidden="1"/>
    <cellStyle name="Besuchter Hyperlink" xfId="2274" builtinId="9" hidden="1"/>
    <cellStyle name="Besuchter Hyperlink" xfId="2276" builtinId="9" hidden="1"/>
    <cellStyle name="Besuchter Hyperlink" xfId="2278" builtinId="9" hidden="1"/>
    <cellStyle name="Besuchter Hyperlink" xfId="2280" builtinId="9" hidden="1"/>
    <cellStyle name="Besuchter Hyperlink" xfId="2282" builtinId="9" hidden="1"/>
    <cellStyle name="Besuchter Hyperlink" xfId="2284" builtinId="9" hidden="1"/>
    <cellStyle name="Besuchter Hyperlink" xfId="2286" builtinId="9" hidden="1"/>
    <cellStyle name="Besuchter Hyperlink" xfId="2288" builtinId="9" hidden="1"/>
    <cellStyle name="Besuchter Hyperlink" xfId="2290" builtinId="9" hidden="1"/>
    <cellStyle name="Besuchter Hyperlink" xfId="2292" builtinId="9" hidden="1"/>
    <cellStyle name="Besuchter Hyperlink" xfId="2294" builtinId="9" hidden="1"/>
    <cellStyle name="Besuchter Hyperlink" xfId="2296" builtinId="9" hidden="1"/>
    <cellStyle name="Besuchter Hyperlink" xfId="2298" builtinId="9" hidden="1"/>
    <cellStyle name="Besuchter Hyperlink" xfId="2300" builtinId="9" hidden="1"/>
    <cellStyle name="Besuchter Hyperlink" xfId="2302" builtinId="9" hidden="1"/>
    <cellStyle name="Besuchter Hyperlink" xfId="2304" builtinId="9" hidden="1"/>
    <cellStyle name="Besuchter Hyperlink" xfId="2306" builtinId="9" hidden="1"/>
    <cellStyle name="Besuchter Hyperlink" xfId="2308" builtinId="9" hidden="1"/>
    <cellStyle name="Besuchter Hyperlink" xfId="2310" builtinId="9" hidden="1"/>
    <cellStyle name="Besuchter Hyperlink" xfId="2312" builtinId="9" hidden="1"/>
    <cellStyle name="Besuchter Hyperlink" xfId="2314" builtinId="9" hidden="1"/>
    <cellStyle name="Besuchter Hyperlink" xfId="2316" builtinId="9" hidden="1"/>
    <cellStyle name="Besuchter Hyperlink" xfId="2318" builtinId="9" hidden="1"/>
    <cellStyle name="Besuchter Hyperlink" xfId="2320" builtinId="9" hidden="1"/>
    <cellStyle name="Besuchter Hyperlink" xfId="2322" builtinId="9" hidden="1"/>
    <cellStyle name="Besuchter Hyperlink" xfId="2324" builtinId="9" hidden="1"/>
    <cellStyle name="Besuchter Hyperlink" xfId="2326" builtinId="9" hidden="1"/>
    <cellStyle name="Besuchter Hyperlink" xfId="2328" builtinId="9" hidden="1"/>
    <cellStyle name="Besuchter Hyperlink" xfId="2330" builtinId="9" hidden="1"/>
    <cellStyle name="Besuchter Hyperlink" xfId="2332" builtinId="9" hidden="1"/>
    <cellStyle name="Besuchter Hyperlink" xfId="2334" builtinId="9" hidden="1"/>
    <cellStyle name="Besuchter Hyperlink" xfId="2336" builtinId="9" hidden="1"/>
    <cellStyle name="Besuchter Hyperlink" xfId="2338" builtinId="9" hidden="1"/>
    <cellStyle name="Besuchter Hyperlink" xfId="2340" builtinId="9" hidden="1"/>
    <cellStyle name="Besuchter Hyperlink" xfId="2342" builtinId="9" hidden="1"/>
    <cellStyle name="Besuchter Hyperlink" xfId="2344" builtinId="9" hidden="1"/>
    <cellStyle name="Besuchter Hyperlink" xfId="2346" builtinId="9" hidden="1"/>
    <cellStyle name="Besuchter Hyperlink" xfId="2348" builtinId="9" hidden="1"/>
    <cellStyle name="Besuchter Hyperlink" xfId="2350" builtinId="9" hidden="1"/>
    <cellStyle name="Besuchter Hyperlink" xfId="2352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Link" xfId="2311" builtinId="8" hidden="1"/>
    <cellStyle name="Link" xfId="2313" builtinId="8" hidden="1"/>
    <cellStyle name="Link" xfId="2315" builtinId="8" hidden="1"/>
    <cellStyle name="Link" xfId="2317" builtinId="8" hidden="1"/>
    <cellStyle name="Link" xfId="2319" builtinId="8" hidden="1"/>
    <cellStyle name="Link" xfId="2321" builtinId="8" hidden="1"/>
    <cellStyle name="Link" xfId="2323" builtinId="8" hidden="1"/>
    <cellStyle name="Link" xfId="2325" builtinId="8" hidden="1"/>
    <cellStyle name="Link" xfId="2327" builtinId="8" hidden="1"/>
    <cellStyle name="Link" xfId="2329" builtinId="8" hidden="1"/>
    <cellStyle name="Link" xfId="2331" builtinId="8" hidden="1"/>
    <cellStyle name="Link" xfId="2333" builtinId="8" hidden="1"/>
    <cellStyle name="Link" xfId="2335" builtinId="8" hidden="1"/>
    <cellStyle name="Link" xfId="2337" builtinId="8" hidden="1"/>
    <cellStyle name="Link" xfId="2339" builtinId="8" hidden="1"/>
    <cellStyle name="Link" xfId="2341" builtinId="8" hidden="1"/>
    <cellStyle name="Link" xfId="2343" builtinId="8" hidden="1"/>
    <cellStyle name="Link" xfId="2345" builtinId="8" hidden="1"/>
    <cellStyle name="Link" xfId="2347" builtinId="8" hidden="1"/>
    <cellStyle name="Link" xfId="2349" builtinId="8" hidden="1"/>
    <cellStyle name="Link" xfId="2351" builtinId="8" hidden="1"/>
    <cellStyle name="Prozent" xfId="2353" builtinId="5"/>
    <cellStyle name="Standard" xfId="0" builtinId="0"/>
  </cellStyles>
  <dxfs count="0"/>
  <tableStyles count="0" defaultTableStyle="TableStyleMedium9" defaultPivotStyle="PivotStyleMedium4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108"/>
  <sheetViews>
    <sheetView tabSelected="1" zoomScale="125" zoomScaleNormal="125" workbookViewId="0">
      <selection activeCell="W5" sqref="W5"/>
    </sheetView>
  </sheetViews>
  <sheetFormatPr baseColWidth="10" defaultRowHeight="16" x14ac:dyDescent="0.2"/>
  <cols>
    <col min="1" max="1" width="18.83203125" customWidth="1"/>
  </cols>
  <sheetData>
    <row r="1" spans="1:28" ht="17" customHeight="1" thickBot="1" x14ac:dyDescent="0.25">
      <c r="A1" s="2" t="s">
        <v>34</v>
      </c>
      <c r="B1" s="21">
        <v>2023</v>
      </c>
      <c r="C1" s="3" t="s">
        <v>2</v>
      </c>
      <c r="D1" s="22">
        <v>42400</v>
      </c>
      <c r="E1" s="3" t="s">
        <v>35</v>
      </c>
      <c r="F1" s="23">
        <v>181596</v>
      </c>
      <c r="G1" s="3" t="s">
        <v>69</v>
      </c>
      <c r="H1" s="23">
        <f>Q5</f>
        <v>171927</v>
      </c>
      <c r="I1" s="3" t="s">
        <v>36</v>
      </c>
      <c r="J1" s="23">
        <v>203000</v>
      </c>
      <c r="K1" s="4" t="s">
        <v>1</v>
      </c>
      <c r="L1" s="9">
        <f>F1</f>
        <v>181596</v>
      </c>
      <c r="M1" s="4" t="s">
        <v>3</v>
      </c>
      <c r="N1" s="9">
        <f>J1-L1</f>
        <v>21404</v>
      </c>
      <c r="O1" s="19"/>
    </row>
    <row r="2" spans="1:28" ht="17" customHeight="1" x14ac:dyDescent="0.2"/>
    <row r="3" spans="1:28" ht="28" customHeight="1" x14ac:dyDescent="0.2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5" t="s">
        <v>65</v>
      </c>
      <c r="P3" s="26"/>
      <c r="Q3" s="26"/>
      <c r="R3" s="26"/>
      <c r="S3" s="27" t="s">
        <v>38</v>
      </c>
      <c r="T3" s="26"/>
      <c r="V3" s="20" t="s">
        <v>71</v>
      </c>
      <c r="W3" s="28" t="s">
        <v>72</v>
      </c>
      <c r="X3" s="26"/>
    </row>
    <row r="4" spans="1:28" ht="28" customHeight="1" x14ac:dyDescent="0.2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8" ht="28" customHeight="1" x14ac:dyDescent="0.2">
      <c r="A5" s="18" t="s">
        <v>126</v>
      </c>
      <c r="B5" s="8">
        <v>1132</v>
      </c>
      <c r="C5" s="8">
        <v>8707</v>
      </c>
      <c r="D5" s="8">
        <v>22577</v>
      </c>
      <c r="E5" s="8">
        <v>19876</v>
      </c>
      <c r="F5" s="8">
        <v>62066</v>
      </c>
      <c r="G5" s="8">
        <v>26941</v>
      </c>
      <c r="H5" s="8">
        <v>15612</v>
      </c>
      <c r="I5" s="8">
        <v>966</v>
      </c>
      <c r="J5" s="8">
        <v>1837</v>
      </c>
      <c r="K5" s="8">
        <f t="shared" ref="K5" si="0">T5-L5</f>
        <v>2474</v>
      </c>
      <c r="L5" s="8">
        <v>5400</v>
      </c>
      <c r="M5" s="8">
        <v>14008</v>
      </c>
      <c r="N5" s="6">
        <v>181596</v>
      </c>
      <c r="O5" s="8">
        <v>56706</v>
      </c>
      <c r="P5" s="8">
        <v>115221</v>
      </c>
      <c r="Q5" s="8">
        <f t="shared" ref="Q5" si="1">O5+P5</f>
        <v>171927</v>
      </c>
      <c r="R5" s="8">
        <f>9413+256</f>
        <v>9669</v>
      </c>
      <c r="S5" s="8">
        <v>24070</v>
      </c>
      <c r="T5" s="8">
        <v>7874</v>
      </c>
      <c r="V5" s="8" t="str">
        <f t="shared" ref="V5" si="2">IF((SUM(B5:M5)-N5)=0,"          OK",SUM(B5:M5)-N5)</f>
        <v xml:space="preserve">          OK</v>
      </c>
      <c r="W5" s="8" t="str">
        <f t="shared" ref="W5" si="3">IF((SUM(O5:P5)-Q5)=0,"          OK",SUM(O5:P5)-Q5)</f>
        <v xml:space="preserve">          OK</v>
      </c>
      <c r="X5" s="8" t="str">
        <f t="shared" ref="X5" si="4">IF(O5+P5+R5-N5=0,"          OK",O5+P5+R5-N5)</f>
        <v xml:space="preserve">          OK</v>
      </c>
    </row>
    <row r="6" spans="1:28" ht="28" customHeight="1" x14ac:dyDescent="0.2">
      <c r="A6" s="18" t="s">
        <v>125</v>
      </c>
      <c r="B6" s="8">
        <v>1127</v>
      </c>
      <c r="C6" s="8">
        <v>8816</v>
      </c>
      <c r="D6" s="8">
        <v>22621</v>
      </c>
      <c r="E6" s="8">
        <v>19866</v>
      </c>
      <c r="F6" s="8">
        <v>62443</v>
      </c>
      <c r="G6" s="8">
        <v>26931</v>
      </c>
      <c r="H6" s="8">
        <v>15638</v>
      </c>
      <c r="I6" s="8">
        <v>969</v>
      </c>
      <c r="J6" s="8">
        <v>1840</v>
      </c>
      <c r="K6" s="8">
        <f t="shared" ref="K6" si="5">T6-L6</f>
        <v>2470</v>
      </c>
      <c r="L6" s="8">
        <v>5400</v>
      </c>
      <c r="M6" s="8">
        <v>14019</v>
      </c>
      <c r="N6" s="6">
        <v>182140</v>
      </c>
      <c r="O6" s="8">
        <v>56656</v>
      </c>
      <c r="P6" s="8">
        <v>115479</v>
      </c>
      <c r="Q6" s="8">
        <f t="shared" ref="Q6" si="6">O6+P6</f>
        <v>172135</v>
      </c>
      <c r="R6" s="8">
        <f>9595+410</f>
        <v>10005</v>
      </c>
      <c r="S6" s="8">
        <v>24124</v>
      </c>
      <c r="T6" s="8">
        <v>7870</v>
      </c>
      <c r="V6" s="8" t="str">
        <f t="shared" ref="V6" si="7">IF((SUM(B6:M6)-N6)=0,"          OK",SUM(B6:M6)-N6)</f>
        <v xml:space="preserve">          OK</v>
      </c>
      <c r="W6" s="8" t="str">
        <f t="shared" ref="W6" si="8">IF((SUM(O6:P6)-Q6)=0,"          OK",SUM(O6:P6)-Q6)</f>
        <v xml:space="preserve">          OK</v>
      </c>
      <c r="X6" s="8" t="str">
        <f t="shared" ref="X6" si="9">IF(O6+P6+R6-N6=0,"          OK",O6+P6+R6-N6)</f>
        <v xml:space="preserve">          OK</v>
      </c>
    </row>
    <row r="7" spans="1:28" ht="28" customHeight="1" x14ac:dyDescent="0.2">
      <c r="A7" s="18" t="s">
        <v>124</v>
      </c>
      <c r="B7" s="8">
        <v>1130</v>
      </c>
      <c r="C7" s="8">
        <v>8568</v>
      </c>
      <c r="D7" s="8">
        <v>22727</v>
      </c>
      <c r="E7" s="8">
        <v>19910</v>
      </c>
      <c r="F7" s="8">
        <v>62605</v>
      </c>
      <c r="G7" s="8">
        <v>27097</v>
      </c>
      <c r="H7" s="8">
        <v>15724</v>
      </c>
      <c r="I7" s="8">
        <v>969</v>
      </c>
      <c r="J7" s="8">
        <v>1828</v>
      </c>
      <c r="K7" s="8">
        <f t="shared" ref="K7" si="10">T7-L7</f>
        <v>2508</v>
      </c>
      <c r="L7" s="8">
        <v>5400</v>
      </c>
      <c r="M7" s="8">
        <v>14104</v>
      </c>
      <c r="N7" s="6">
        <v>182570</v>
      </c>
      <c r="O7" s="8">
        <v>57304</v>
      </c>
      <c r="P7" s="8">
        <v>115641</v>
      </c>
      <c r="Q7" s="8">
        <f t="shared" ref="Q7" si="11">O7+P7</f>
        <v>172945</v>
      </c>
      <c r="R7" s="8">
        <f>9280+345</f>
        <v>9625</v>
      </c>
      <c r="S7" s="8">
        <v>24118</v>
      </c>
      <c r="T7" s="8">
        <v>7908</v>
      </c>
      <c r="V7" s="8" t="str">
        <f t="shared" ref="V7" si="12">IF((SUM(B7:M7)-N7)=0,"          OK",SUM(B7:M7)-N7)</f>
        <v xml:space="preserve">          OK</v>
      </c>
      <c r="W7" s="8" t="str">
        <f t="shared" ref="W7" si="13">IF((SUM(O7:P7)-Q7)=0,"          OK",SUM(O7:P7)-Q7)</f>
        <v xml:space="preserve">          OK</v>
      </c>
      <c r="X7" s="8" t="str">
        <f t="shared" ref="X7" si="14">IF(O7+P7+R7-N7=0,"          OK",O7+P7+R7-N7)</f>
        <v xml:space="preserve">          OK</v>
      </c>
    </row>
    <row r="8" spans="1:28" ht="28" customHeight="1" x14ac:dyDescent="0.2">
      <c r="A8" s="18" t="s">
        <v>123</v>
      </c>
      <c r="B8" s="8">
        <v>1130</v>
      </c>
      <c r="C8" s="8">
        <v>8586</v>
      </c>
      <c r="D8" s="8">
        <v>22766</v>
      </c>
      <c r="E8" s="8">
        <v>19881</v>
      </c>
      <c r="F8" s="8">
        <v>62908</v>
      </c>
      <c r="G8" s="8">
        <v>27202</v>
      </c>
      <c r="H8" s="8">
        <v>15814</v>
      </c>
      <c r="I8" s="8">
        <v>966</v>
      </c>
      <c r="J8" s="8">
        <v>1822</v>
      </c>
      <c r="K8" s="8">
        <f t="shared" ref="K8" si="15">T8-L8</f>
        <v>2527</v>
      </c>
      <c r="L8" s="8">
        <v>5400</v>
      </c>
      <c r="M8" s="8">
        <v>14133</v>
      </c>
      <c r="N8" s="6">
        <v>183135</v>
      </c>
      <c r="O8" s="8">
        <v>56987</v>
      </c>
      <c r="P8" s="8">
        <v>116070</v>
      </c>
      <c r="Q8" s="8">
        <f t="shared" ref="Q8" si="16">O8+P8</f>
        <v>173057</v>
      </c>
      <c r="R8" s="8">
        <f>9721+357</f>
        <v>10078</v>
      </c>
      <c r="S8" s="8">
        <v>24181</v>
      </c>
      <c r="T8" s="8">
        <v>7927</v>
      </c>
      <c r="V8" s="8" t="str">
        <f t="shared" ref="V8" si="17">IF((SUM(B8:M8)-N8)=0,"          OK",SUM(B8:M8)-N8)</f>
        <v xml:space="preserve">          OK</v>
      </c>
      <c r="W8" s="8" t="str">
        <f t="shared" ref="W8" si="18">IF((SUM(O8:P8)-Q8)=0,"          OK",SUM(O8:P8)-Q8)</f>
        <v xml:space="preserve">          OK</v>
      </c>
      <c r="X8" s="8" t="str">
        <f t="shared" ref="X8" si="19">IF(O8+P8+R8-N8=0,"          OK",O8+P8+R8-N8)</f>
        <v xml:space="preserve">          OK</v>
      </c>
    </row>
    <row r="9" spans="1:28" ht="28" customHeight="1" x14ac:dyDescent="0.2">
      <c r="A9" s="18" t="s">
        <v>122</v>
      </c>
      <c r="B9" s="8">
        <v>1133</v>
      </c>
      <c r="C9" s="8">
        <v>8631</v>
      </c>
      <c r="D9" s="8">
        <v>22807</v>
      </c>
      <c r="E9" s="8">
        <v>19957</v>
      </c>
      <c r="F9" s="8">
        <v>62795</v>
      </c>
      <c r="G9" s="8">
        <v>27187</v>
      </c>
      <c r="H9" s="8">
        <v>15848</v>
      </c>
      <c r="I9" s="8">
        <v>965</v>
      </c>
      <c r="J9" s="8">
        <v>1817</v>
      </c>
      <c r="K9" s="8">
        <f t="shared" ref="K9" si="20">T9-L9</f>
        <v>2589</v>
      </c>
      <c r="L9" s="8">
        <v>5400</v>
      </c>
      <c r="M9" s="8">
        <v>14148</v>
      </c>
      <c r="N9" s="6">
        <v>183277</v>
      </c>
      <c r="O9" s="8">
        <v>56750</v>
      </c>
      <c r="P9" s="8">
        <v>116365</v>
      </c>
      <c r="Q9" s="8">
        <f t="shared" ref="Q9" si="21">O9+P9</f>
        <v>173115</v>
      </c>
      <c r="R9" s="8">
        <f>9777+385</f>
        <v>10162</v>
      </c>
      <c r="S9" s="8">
        <v>24211</v>
      </c>
      <c r="T9" s="8">
        <v>7989</v>
      </c>
      <c r="V9" s="8" t="str">
        <f t="shared" ref="V9" si="22">IF((SUM(B9:M9)-N9)=0,"          OK",SUM(B9:M9)-N9)</f>
        <v xml:space="preserve">          OK</v>
      </c>
      <c r="W9" s="8" t="str">
        <f t="shared" ref="W9" si="23">IF((SUM(O9:P9)-Q9)=0,"          OK",SUM(O9:P9)-Q9)</f>
        <v xml:space="preserve">          OK</v>
      </c>
      <c r="X9" s="8" t="str">
        <f t="shared" ref="X9" si="24">IF(O9+P9+R9-N9=0,"          OK",O9+P9+R9-N9)</f>
        <v xml:space="preserve">          OK</v>
      </c>
    </row>
    <row r="10" spans="1:28" ht="28" customHeight="1" x14ac:dyDescent="0.2">
      <c r="A10" s="18" t="s">
        <v>121</v>
      </c>
      <c r="B10" s="8">
        <v>1121</v>
      </c>
      <c r="C10" s="8">
        <v>8514</v>
      </c>
      <c r="D10" s="8">
        <v>22790</v>
      </c>
      <c r="E10" s="8">
        <v>19931</v>
      </c>
      <c r="F10" s="8">
        <v>62614</v>
      </c>
      <c r="G10" s="8">
        <v>27115</v>
      </c>
      <c r="H10" s="8">
        <v>15962</v>
      </c>
      <c r="I10" s="8">
        <v>968</v>
      </c>
      <c r="J10" s="8">
        <v>1819</v>
      </c>
      <c r="K10" s="8">
        <f t="shared" ref="K10" si="25">T10-L10</f>
        <v>2618</v>
      </c>
      <c r="L10" s="8">
        <v>5400</v>
      </c>
      <c r="M10" s="8">
        <v>14199</v>
      </c>
      <c r="N10" s="6">
        <v>183051</v>
      </c>
      <c r="O10" s="8">
        <v>56729</v>
      </c>
      <c r="P10" s="8">
        <v>116872</v>
      </c>
      <c r="Q10" s="8">
        <f t="shared" ref="Q10" si="26">O10+P10</f>
        <v>173601</v>
      </c>
      <c r="R10" s="8">
        <f>9163+287</f>
        <v>9450</v>
      </c>
      <c r="S10" s="8">
        <v>24180</v>
      </c>
      <c r="T10" s="8">
        <v>8018</v>
      </c>
      <c r="V10" s="8" t="str">
        <f t="shared" ref="V10" si="27">IF((SUM(B10:M10)-N10)=0,"          OK",SUM(B10:M10)-N10)</f>
        <v xml:space="preserve">          OK</v>
      </c>
      <c r="W10" s="8" t="str">
        <f t="shared" ref="W10" si="28">IF((SUM(O10:P10)-Q10)=0,"          OK",SUM(O10:P10)-Q10)</f>
        <v xml:space="preserve">          OK</v>
      </c>
      <c r="X10" s="8" t="str">
        <f t="shared" ref="X10" si="29">IF(O10+P10+R10-N10=0,"          OK",O10+P10+R10-N10)</f>
        <v xml:space="preserve">          OK</v>
      </c>
    </row>
    <row r="11" spans="1:28" ht="28" customHeight="1" x14ac:dyDescent="0.2">
      <c r="A11" s="18" t="s">
        <v>120</v>
      </c>
      <c r="B11" s="8">
        <v>1118</v>
      </c>
      <c r="C11" s="8">
        <v>8502</v>
      </c>
      <c r="D11" s="8">
        <v>22855</v>
      </c>
      <c r="E11" s="8">
        <v>19803</v>
      </c>
      <c r="F11" s="8">
        <v>62678</v>
      </c>
      <c r="G11" s="8">
        <v>27190</v>
      </c>
      <c r="H11" s="8">
        <v>16028</v>
      </c>
      <c r="I11" s="8">
        <v>966</v>
      </c>
      <c r="J11" s="8">
        <v>1819</v>
      </c>
      <c r="K11" s="8">
        <f t="shared" ref="K11" si="30">T11-L11</f>
        <v>2639</v>
      </c>
      <c r="L11" s="8">
        <v>5400</v>
      </c>
      <c r="M11" s="8">
        <v>14237</v>
      </c>
      <c r="N11" s="6">
        <v>183235</v>
      </c>
      <c r="O11" s="8">
        <v>56618</v>
      </c>
      <c r="P11" s="8">
        <v>117016</v>
      </c>
      <c r="Q11" s="8">
        <f t="shared" ref="Q11" si="31">O11+P11</f>
        <v>173634</v>
      </c>
      <c r="R11" s="8">
        <f>9206+395</f>
        <v>9601</v>
      </c>
      <c r="S11" s="8">
        <v>24149</v>
      </c>
      <c r="T11" s="8">
        <v>8039</v>
      </c>
      <c r="V11" s="8" t="str">
        <f t="shared" ref="V11" si="32">IF((SUM(B11:M11)-N11)=0,"          OK",SUM(B11:M11)-N11)</f>
        <v xml:space="preserve">          OK</v>
      </c>
      <c r="W11" s="8" t="str">
        <f t="shared" ref="W11" si="33">IF((SUM(O11:P11)-Q11)=0,"          OK",SUM(O11:P11)-Q11)</f>
        <v xml:space="preserve">          OK</v>
      </c>
      <c r="X11" s="8" t="str">
        <f t="shared" ref="X11" si="34">IF(O11+P11+R11-N11=0,"          OK",O11+P11+R11-N11)</f>
        <v xml:space="preserve">          OK</v>
      </c>
    </row>
    <row r="12" spans="1:28" ht="28" customHeight="1" x14ac:dyDescent="0.2">
      <c r="A12" s="18" t="s">
        <v>119</v>
      </c>
      <c r="B12" s="8">
        <v>1118</v>
      </c>
      <c r="C12" s="8">
        <v>8564</v>
      </c>
      <c r="D12" s="8">
        <v>22871</v>
      </c>
      <c r="E12" s="8">
        <v>19664</v>
      </c>
      <c r="F12" s="8">
        <v>62650</v>
      </c>
      <c r="G12" s="8">
        <v>27033</v>
      </c>
      <c r="H12" s="8">
        <v>15948</v>
      </c>
      <c r="I12" s="8">
        <v>965</v>
      </c>
      <c r="J12" s="8">
        <v>1822</v>
      </c>
      <c r="K12" s="8">
        <f t="shared" ref="K12" si="35">T12-L12</f>
        <v>2669</v>
      </c>
      <c r="L12" s="8">
        <v>5400</v>
      </c>
      <c r="M12" s="8">
        <v>14259</v>
      </c>
      <c r="N12" s="6">
        <v>182963</v>
      </c>
      <c r="O12" s="8">
        <v>56358</v>
      </c>
      <c r="P12" s="8">
        <v>117234</v>
      </c>
      <c r="Q12" s="8">
        <f t="shared" ref="Q12" si="36">O12+P12</f>
        <v>173592</v>
      </c>
      <c r="R12" s="8">
        <f>8913+458</f>
        <v>9371</v>
      </c>
      <c r="S12" s="8">
        <v>24047</v>
      </c>
      <c r="T12" s="8">
        <v>8069</v>
      </c>
      <c r="V12" s="8" t="str">
        <f t="shared" ref="V12" si="37">IF((SUM(B12:M12)-N12)=0,"          OK",SUM(B12:M12)-N12)</f>
        <v xml:space="preserve">          OK</v>
      </c>
      <c r="W12" s="8" t="str">
        <f t="shared" ref="W12" si="38">IF((SUM(O12:P12)-Q12)=0,"          OK",SUM(O12:P12)-Q12)</f>
        <v xml:space="preserve">          OK</v>
      </c>
      <c r="X12" s="8" t="str">
        <f t="shared" ref="X12" si="39">IF(O12+P12+R12-N12=0,"          OK",O12+P12+R12-N12)</f>
        <v xml:space="preserve">          OK</v>
      </c>
    </row>
    <row r="13" spans="1:28" ht="28" customHeight="1" x14ac:dyDescent="0.2">
      <c r="A13" s="18" t="s">
        <v>118</v>
      </c>
      <c r="B13" s="8">
        <v>1120</v>
      </c>
      <c r="C13" s="8">
        <v>3343</v>
      </c>
      <c r="D13" s="8">
        <v>27635</v>
      </c>
      <c r="E13" s="8">
        <v>19847</v>
      </c>
      <c r="F13" s="8">
        <v>62214</v>
      </c>
      <c r="G13" s="8">
        <v>26929</v>
      </c>
      <c r="H13" s="8">
        <v>16103</v>
      </c>
      <c r="I13" s="8">
        <v>955</v>
      </c>
      <c r="J13" s="8">
        <v>1802</v>
      </c>
      <c r="K13" s="8">
        <f t="shared" ref="K13" si="40">T13-L13</f>
        <v>2439</v>
      </c>
      <c r="L13" s="8">
        <v>5400</v>
      </c>
      <c r="M13" s="8">
        <v>14189</v>
      </c>
      <c r="N13" s="6">
        <v>181976</v>
      </c>
      <c r="O13" s="8">
        <v>56596</v>
      </c>
      <c r="P13" s="8">
        <v>117563</v>
      </c>
      <c r="Q13" s="8">
        <f t="shared" ref="Q13" si="41">O13+P13</f>
        <v>174159</v>
      </c>
      <c r="R13" s="8">
        <f>7594+223</f>
        <v>7817</v>
      </c>
      <c r="S13" s="8">
        <v>23734</v>
      </c>
      <c r="T13" s="8">
        <v>7839</v>
      </c>
      <c r="V13" s="8" t="str">
        <f t="shared" ref="V13" si="42">IF((SUM(B13:M13)-N13)=0,"          OK",SUM(B13:M13)-N13)</f>
        <v xml:space="preserve">          OK</v>
      </c>
      <c r="W13" s="8" t="str">
        <f t="shared" ref="W13" si="43">IF((SUM(O13:P13)-Q13)=0,"          OK",SUM(O13:P13)-Q13)</f>
        <v xml:space="preserve">          OK</v>
      </c>
      <c r="X13" s="8" t="str">
        <f t="shared" ref="X13" si="44">IF(O13+P13+R13-N13=0,"          OK",O13+P13+R13-N13)</f>
        <v xml:space="preserve">          OK</v>
      </c>
    </row>
    <row r="14" spans="1:28" ht="28" customHeight="1" x14ac:dyDescent="0.2">
      <c r="A14" s="18" t="s">
        <v>117</v>
      </c>
      <c r="B14" s="8">
        <v>1116</v>
      </c>
      <c r="C14" s="8">
        <v>3335</v>
      </c>
      <c r="D14" s="8">
        <v>27636</v>
      </c>
      <c r="E14" s="8">
        <v>19873</v>
      </c>
      <c r="F14" s="8">
        <v>62724</v>
      </c>
      <c r="G14" s="8">
        <v>27275</v>
      </c>
      <c r="H14" s="8">
        <v>16092</v>
      </c>
      <c r="I14" s="8">
        <v>958</v>
      </c>
      <c r="J14" s="8">
        <v>1803</v>
      </c>
      <c r="K14" s="8">
        <f t="shared" ref="K14" si="45">T14-L14</f>
        <v>2444</v>
      </c>
      <c r="L14" s="8">
        <v>5400</v>
      </c>
      <c r="M14" s="8">
        <v>14155</v>
      </c>
      <c r="N14" s="6">
        <v>182811</v>
      </c>
      <c r="O14" s="8">
        <v>56181</v>
      </c>
      <c r="P14" s="8">
        <v>118162</v>
      </c>
      <c r="Q14" s="8">
        <f t="shared" ref="Q14" si="46">O14+P14</f>
        <v>174343</v>
      </c>
      <c r="R14" s="8">
        <f>8191+277</f>
        <v>8468</v>
      </c>
      <c r="S14" s="8">
        <v>23829</v>
      </c>
      <c r="T14" s="8">
        <v>7844</v>
      </c>
      <c r="V14" s="8" t="str">
        <f t="shared" ref="V14" si="47">IF((SUM(B14:M14)-N14)=0,"          OK",SUM(B14:M14)-N14)</f>
        <v xml:space="preserve">          OK</v>
      </c>
      <c r="W14" s="8" t="str">
        <f t="shared" ref="W14" si="48">IF((SUM(O14:P14)-Q14)=0,"          OK",SUM(O14:P14)-Q14)</f>
        <v xml:space="preserve">          OK</v>
      </c>
      <c r="X14" s="8" t="str">
        <f t="shared" ref="X14" si="49">IF(O14+P14+R14-N14=0,"          OK",O14+P14+R14-N14)</f>
        <v xml:space="preserve">          OK</v>
      </c>
      <c r="AB14" s="24"/>
    </row>
    <row r="15" spans="1:28" ht="28" customHeight="1" x14ac:dyDescent="0.2">
      <c r="A15" s="18" t="s">
        <v>116</v>
      </c>
      <c r="B15" s="8">
        <v>1107</v>
      </c>
      <c r="C15" s="8">
        <v>3322</v>
      </c>
      <c r="D15" s="8">
        <v>27919</v>
      </c>
      <c r="E15" s="8">
        <v>19860</v>
      </c>
      <c r="F15" s="8">
        <v>62929</v>
      </c>
      <c r="G15" s="8">
        <v>27182</v>
      </c>
      <c r="H15" s="8">
        <v>15922</v>
      </c>
      <c r="I15" s="8">
        <v>957</v>
      </c>
      <c r="J15" s="8">
        <v>1812</v>
      </c>
      <c r="K15" s="8">
        <f t="shared" ref="K15" si="50">T15-L15</f>
        <v>2477</v>
      </c>
      <c r="L15" s="8">
        <v>5400</v>
      </c>
      <c r="M15" s="8">
        <v>14229</v>
      </c>
      <c r="N15" s="6">
        <v>183116</v>
      </c>
      <c r="O15" s="8">
        <v>56140</v>
      </c>
      <c r="P15" s="8">
        <v>118121</v>
      </c>
      <c r="Q15" s="8">
        <f t="shared" ref="Q15" si="51">O15+P15</f>
        <v>174261</v>
      </c>
      <c r="R15" s="8">
        <f>8550+305</f>
        <v>8855</v>
      </c>
      <c r="S15" s="8">
        <v>23852</v>
      </c>
      <c r="T15" s="8">
        <v>7877</v>
      </c>
      <c r="V15" s="8" t="str">
        <f t="shared" ref="V15" si="52">IF((SUM(B15:M15)-N15)=0,"          OK",SUM(B15:M15)-N15)</f>
        <v xml:space="preserve">          OK</v>
      </c>
      <c r="W15" s="8" t="str">
        <f t="shared" ref="W15" si="53">IF((SUM(O15:P15)-Q15)=0,"          OK",SUM(O15:P15)-Q15)</f>
        <v xml:space="preserve">          OK</v>
      </c>
      <c r="X15" s="8" t="str">
        <f t="shared" ref="X15" si="54">IF(O15+P15+R15-N15=0,"          OK",O15+P15+R15-N15)</f>
        <v xml:space="preserve">          OK</v>
      </c>
      <c r="AB15" s="24"/>
    </row>
    <row r="16" spans="1:28" ht="28" customHeight="1" x14ac:dyDescent="0.2">
      <c r="A16" s="18" t="s">
        <v>115</v>
      </c>
      <c r="B16" s="8">
        <v>1105</v>
      </c>
      <c r="C16" s="8">
        <v>3313</v>
      </c>
      <c r="D16" s="8">
        <v>27707</v>
      </c>
      <c r="E16" s="8">
        <v>19692</v>
      </c>
      <c r="F16" s="8">
        <v>62266</v>
      </c>
      <c r="G16" s="8">
        <v>27145</v>
      </c>
      <c r="H16" s="8">
        <v>15881</v>
      </c>
      <c r="I16" s="8">
        <v>953</v>
      </c>
      <c r="J16" s="8">
        <v>1802</v>
      </c>
      <c r="K16" s="8">
        <f t="shared" ref="K16" si="55">T16-L16</f>
        <v>2551</v>
      </c>
      <c r="L16" s="8">
        <v>5400</v>
      </c>
      <c r="M16" s="8">
        <v>14243</v>
      </c>
      <c r="N16" s="6">
        <v>182058</v>
      </c>
      <c r="O16" s="8">
        <v>56105</v>
      </c>
      <c r="P16" s="8">
        <v>117232</v>
      </c>
      <c r="Q16" s="8">
        <f t="shared" ref="Q16" si="56">O16+P16</f>
        <v>173337</v>
      </c>
      <c r="R16" s="8">
        <f>8474+247</f>
        <v>8721</v>
      </c>
      <c r="S16" s="8">
        <v>23590</v>
      </c>
      <c r="T16" s="8">
        <v>7951</v>
      </c>
      <c r="V16" s="8" t="str">
        <f t="shared" ref="V16" si="57">IF((SUM(B16:M16)-N16)=0,"          OK",SUM(B16:M16)-N16)</f>
        <v xml:space="preserve">          OK</v>
      </c>
      <c r="W16" s="8" t="str">
        <f t="shared" ref="W16" si="58">IF((SUM(O16:P16)-Q16)=0,"          OK",SUM(O16:P16)-Q16)</f>
        <v xml:space="preserve">          OK</v>
      </c>
      <c r="X16" s="8" t="str">
        <f t="shared" ref="X16" si="59">IF(O16+P16+R16-N16=0,"          OK",O16+P16+R16-N16)</f>
        <v xml:space="preserve">          OK</v>
      </c>
      <c r="AB16" s="24"/>
    </row>
    <row r="17" spans="1:28" ht="28" customHeight="1" x14ac:dyDescent="0.2">
      <c r="A17" s="18" t="s">
        <v>114</v>
      </c>
      <c r="B17" s="8">
        <v>1103</v>
      </c>
      <c r="C17" s="8">
        <v>3321</v>
      </c>
      <c r="D17" s="8">
        <v>27705</v>
      </c>
      <c r="E17" s="8">
        <v>19769</v>
      </c>
      <c r="F17" s="8">
        <v>62762</v>
      </c>
      <c r="G17" s="8">
        <v>27225</v>
      </c>
      <c r="H17" s="8">
        <v>15940</v>
      </c>
      <c r="I17" s="8">
        <v>952</v>
      </c>
      <c r="J17" s="8">
        <v>1803</v>
      </c>
      <c r="K17" s="8">
        <f t="shared" ref="K17" si="60">T17-L17</f>
        <v>2589</v>
      </c>
      <c r="L17" s="8">
        <v>5400</v>
      </c>
      <c r="M17" s="8">
        <v>14257</v>
      </c>
      <c r="N17" s="6">
        <v>182826</v>
      </c>
      <c r="O17" s="8">
        <v>56017</v>
      </c>
      <c r="P17" s="8">
        <v>117467</v>
      </c>
      <c r="Q17" s="8">
        <f t="shared" ref="Q17" si="61">O17+P17</f>
        <v>173484</v>
      </c>
      <c r="R17" s="8">
        <f>9059+283</f>
        <v>9342</v>
      </c>
      <c r="S17" s="8">
        <v>23715</v>
      </c>
      <c r="T17" s="8">
        <v>7989</v>
      </c>
      <c r="V17" s="8" t="str">
        <f t="shared" ref="V17" si="62">IF((SUM(B17:M17)-N17)=0,"          OK",SUM(B17:M17)-N17)</f>
        <v xml:space="preserve">          OK</v>
      </c>
      <c r="W17" s="8" t="str">
        <f t="shared" ref="W17" si="63">IF((SUM(O17:P17)-Q17)=0,"          OK",SUM(O17:P17)-Q17)</f>
        <v xml:space="preserve">          OK</v>
      </c>
      <c r="X17" s="8" t="str">
        <f t="shared" ref="X17" si="64">IF(O17+P17+R17-N17=0,"          OK",O17+P17+R17-N17)</f>
        <v xml:space="preserve">          OK</v>
      </c>
      <c r="AB17" s="24"/>
    </row>
    <row r="18" spans="1:28" ht="28" customHeight="1" x14ac:dyDescent="0.2">
      <c r="A18" s="18" t="s">
        <v>113</v>
      </c>
      <c r="B18" s="8">
        <v>1104</v>
      </c>
      <c r="C18" s="8">
        <v>3331</v>
      </c>
      <c r="D18" s="8">
        <v>27836</v>
      </c>
      <c r="E18" s="8">
        <v>19777</v>
      </c>
      <c r="F18" s="8">
        <v>63132</v>
      </c>
      <c r="G18" s="8">
        <v>27220</v>
      </c>
      <c r="H18" s="8">
        <v>15988</v>
      </c>
      <c r="I18" s="8">
        <v>952</v>
      </c>
      <c r="J18" s="8">
        <v>1802</v>
      </c>
      <c r="K18" s="8">
        <f t="shared" ref="K18" si="65">T18-L18</f>
        <v>2609</v>
      </c>
      <c r="L18" s="8">
        <v>5400</v>
      </c>
      <c r="M18" s="8">
        <v>14276</v>
      </c>
      <c r="N18" s="6">
        <v>183427</v>
      </c>
      <c r="O18" s="8">
        <v>55797</v>
      </c>
      <c r="P18" s="8">
        <v>117944</v>
      </c>
      <c r="Q18" s="8">
        <f t="shared" ref="Q18" si="66">O18+P18</f>
        <v>173741</v>
      </c>
      <c r="R18" s="8">
        <f>9342+344</f>
        <v>9686</v>
      </c>
      <c r="S18" s="8">
        <v>23786</v>
      </c>
      <c r="T18" s="8">
        <v>8009</v>
      </c>
      <c r="V18" s="8" t="str">
        <f t="shared" ref="V18" si="67">IF((SUM(B18:M18)-N18)=0,"          OK",SUM(B18:M18)-N18)</f>
        <v xml:space="preserve">          OK</v>
      </c>
      <c r="W18" s="8" t="str">
        <f t="shared" ref="W18" si="68">IF((SUM(O18:P18)-Q18)=0,"          OK",SUM(O18:P18)-Q18)</f>
        <v xml:space="preserve">          OK</v>
      </c>
      <c r="X18" s="8" t="str">
        <f t="shared" ref="X18" si="69">IF(O18+P18+R18-N18=0,"          OK",O18+P18+R18-N18)</f>
        <v xml:space="preserve">          OK</v>
      </c>
      <c r="AB18" s="24"/>
    </row>
    <row r="19" spans="1:28" ht="28" customHeight="1" x14ac:dyDescent="0.2">
      <c r="A19" s="18" t="s">
        <v>112</v>
      </c>
      <c r="B19" s="8">
        <v>1122</v>
      </c>
      <c r="C19" s="8">
        <v>3333</v>
      </c>
      <c r="D19" s="8">
        <v>27672</v>
      </c>
      <c r="E19" s="8">
        <v>19834</v>
      </c>
      <c r="F19" s="8">
        <v>63184</v>
      </c>
      <c r="G19" s="8">
        <v>27327</v>
      </c>
      <c r="H19" s="8">
        <v>16088</v>
      </c>
      <c r="I19" s="8">
        <v>954</v>
      </c>
      <c r="J19" s="8">
        <v>1774</v>
      </c>
      <c r="K19" s="8">
        <f t="shared" ref="K19" si="70">T19-L19</f>
        <v>2640</v>
      </c>
      <c r="L19" s="8">
        <v>5400</v>
      </c>
      <c r="M19" s="8">
        <v>14402</v>
      </c>
      <c r="N19" s="6">
        <v>183730</v>
      </c>
      <c r="O19" s="8">
        <v>55864</v>
      </c>
      <c r="P19" s="8">
        <v>118735</v>
      </c>
      <c r="Q19" s="8">
        <f t="shared" ref="Q19" si="71">O19+P19</f>
        <v>174599</v>
      </c>
      <c r="R19" s="8">
        <f>8867+264</f>
        <v>9131</v>
      </c>
      <c r="S19" s="8">
        <v>23726</v>
      </c>
      <c r="T19" s="8">
        <v>8040</v>
      </c>
      <c r="V19" s="8" t="str">
        <f t="shared" ref="V19" si="72">IF((SUM(B19:M19)-N19)=0,"          OK",SUM(B19:M19)-N19)</f>
        <v xml:space="preserve">          OK</v>
      </c>
      <c r="W19" s="8" t="str">
        <f t="shared" ref="W19" si="73">IF((SUM(O19:P19)-Q19)=0,"          OK",SUM(O19:P19)-Q19)</f>
        <v xml:space="preserve">          OK</v>
      </c>
      <c r="X19" s="8" t="str">
        <f t="shared" ref="X19" si="74">IF(O19+P19+R19-N19=0,"          OK",O19+P19+R19-N19)</f>
        <v xml:space="preserve">          OK</v>
      </c>
      <c r="AB19" s="24"/>
    </row>
    <row r="20" spans="1:28" ht="28" customHeight="1" x14ac:dyDescent="0.2">
      <c r="A20" s="18" t="s">
        <v>111</v>
      </c>
      <c r="B20" s="8">
        <v>1124</v>
      </c>
      <c r="C20" s="8">
        <v>3336</v>
      </c>
      <c r="D20" s="8">
        <v>27761</v>
      </c>
      <c r="E20" s="8">
        <v>19732</v>
      </c>
      <c r="F20" s="8">
        <v>62876</v>
      </c>
      <c r="G20" s="8">
        <v>27390</v>
      </c>
      <c r="H20" s="8">
        <v>16186</v>
      </c>
      <c r="I20" s="8">
        <v>953</v>
      </c>
      <c r="J20" s="8">
        <v>1776</v>
      </c>
      <c r="K20" s="8">
        <f t="shared" ref="K20" si="75">T20-L20</f>
        <v>2665</v>
      </c>
      <c r="L20" s="8">
        <v>5400</v>
      </c>
      <c r="M20" s="8">
        <v>14439</v>
      </c>
      <c r="N20" s="6">
        <v>183638</v>
      </c>
      <c r="O20" s="8">
        <v>55616</v>
      </c>
      <c r="P20" s="8">
        <v>118914</v>
      </c>
      <c r="Q20" s="8">
        <f t="shared" ref="Q20" si="76">O20+P20</f>
        <v>174530</v>
      </c>
      <c r="R20" s="8">
        <f>8782+326</f>
        <v>9108</v>
      </c>
      <c r="S20" s="8">
        <v>23691</v>
      </c>
      <c r="T20" s="8">
        <v>8065</v>
      </c>
      <c r="V20" s="8" t="str">
        <f t="shared" ref="V20" si="77">IF((SUM(B20:M20)-N20)=0,"          OK",SUM(B20:M20)-N20)</f>
        <v xml:space="preserve">          OK</v>
      </c>
      <c r="W20" s="8" t="str">
        <f t="shared" ref="W20" si="78">IF((SUM(O20:P20)-Q20)=0,"          OK",SUM(O20:P20)-Q20)</f>
        <v xml:space="preserve">          OK</v>
      </c>
      <c r="X20" s="8" t="str">
        <f t="shared" ref="X20" si="79">IF(O20+P20+R20-N20=0,"          OK",O20+P20+R20-N20)</f>
        <v xml:space="preserve">          OK</v>
      </c>
      <c r="AB20" s="24"/>
    </row>
    <row r="21" spans="1:28" ht="28" customHeight="1" x14ac:dyDescent="0.2">
      <c r="A21" s="18" t="s">
        <v>110</v>
      </c>
      <c r="B21" s="8">
        <v>1124</v>
      </c>
      <c r="C21" s="8">
        <v>3328</v>
      </c>
      <c r="D21" s="8">
        <v>27820</v>
      </c>
      <c r="E21" s="8">
        <v>19802</v>
      </c>
      <c r="F21" s="8">
        <v>62766</v>
      </c>
      <c r="G21" s="8">
        <v>27381</v>
      </c>
      <c r="H21" s="8">
        <v>16196</v>
      </c>
      <c r="I21" s="8">
        <v>955</v>
      </c>
      <c r="J21" s="8">
        <v>1773</v>
      </c>
      <c r="K21" s="8">
        <f t="shared" ref="K21" si="80">T21-L21</f>
        <v>2765</v>
      </c>
      <c r="L21" s="8">
        <v>5400</v>
      </c>
      <c r="M21" s="8">
        <v>14448</v>
      </c>
      <c r="N21" s="6">
        <v>183758</v>
      </c>
      <c r="O21" s="8">
        <v>55434</v>
      </c>
      <c r="P21" s="8">
        <v>119187</v>
      </c>
      <c r="Q21" s="8">
        <f t="shared" ref="Q21" si="81">O21+P21</f>
        <v>174621</v>
      </c>
      <c r="R21" s="8">
        <f>8710+427</f>
        <v>9137</v>
      </c>
      <c r="S21" s="8">
        <v>23716</v>
      </c>
      <c r="T21" s="8">
        <v>8165</v>
      </c>
      <c r="V21" s="8" t="str">
        <f t="shared" ref="V21" si="82">IF((SUM(B21:M21)-N21)=0,"          OK",SUM(B21:M21)-N21)</f>
        <v xml:space="preserve">          OK</v>
      </c>
      <c r="W21" s="8" t="str">
        <f t="shared" ref="W21" si="83">IF((SUM(O21:P21)-Q21)=0,"          OK",SUM(O21:P21)-Q21)</f>
        <v xml:space="preserve">          OK</v>
      </c>
      <c r="X21" s="8" t="str">
        <f t="shared" ref="X21" si="84">IF(O21+P21+R21-N21=0,"          OK",O21+P21+R21-N21)</f>
        <v xml:space="preserve">          OK</v>
      </c>
      <c r="AB21" s="24"/>
    </row>
    <row r="22" spans="1:28" ht="28" customHeight="1" x14ac:dyDescent="0.2">
      <c r="A22" s="18" t="s">
        <v>109</v>
      </c>
      <c r="B22" s="8">
        <v>1125</v>
      </c>
      <c r="C22" s="8">
        <v>3296</v>
      </c>
      <c r="D22" s="8">
        <v>27717</v>
      </c>
      <c r="E22" s="8">
        <v>19886</v>
      </c>
      <c r="F22" s="8">
        <v>62933</v>
      </c>
      <c r="G22" s="8">
        <v>27326</v>
      </c>
      <c r="H22" s="8">
        <v>16121</v>
      </c>
      <c r="I22" s="8">
        <v>952</v>
      </c>
      <c r="J22" s="8">
        <v>1766</v>
      </c>
      <c r="K22" s="8">
        <f t="shared" ref="K22" si="85">T22-L22</f>
        <v>2817</v>
      </c>
      <c r="L22" s="8">
        <v>5400</v>
      </c>
      <c r="M22" s="8">
        <v>14356</v>
      </c>
      <c r="N22" s="6">
        <v>183695</v>
      </c>
      <c r="O22" s="8">
        <v>55256</v>
      </c>
      <c r="P22" s="8">
        <v>119921</v>
      </c>
      <c r="Q22" s="8">
        <f t="shared" ref="Q22" si="86">O22+P22</f>
        <v>175177</v>
      </c>
      <c r="R22" s="8">
        <f>8239+279</f>
        <v>8518</v>
      </c>
      <c r="S22" s="8">
        <v>23606</v>
      </c>
      <c r="T22" s="8">
        <v>8217</v>
      </c>
      <c r="V22" s="8" t="str">
        <f t="shared" ref="V22" si="87">IF((SUM(B22:M22)-N22)=0,"          OK",SUM(B22:M22)-N22)</f>
        <v xml:space="preserve">          OK</v>
      </c>
      <c r="W22" s="8" t="str">
        <f t="shared" ref="W22" si="88">IF((SUM(O22:P22)-Q22)=0,"          OK",SUM(O22:P22)-Q22)</f>
        <v xml:space="preserve">          OK</v>
      </c>
      <c r="X22" s="8" t="str">
        <f t="shared" ref="X22" si="89">IF(O22+P22+R22-N22=0,"          OK",O22+P22+R22-N22)</f>
        <v xml:space="preserve">          OK</v>
      </c>
      <c r="AB22" s="24"/>
    </row>
    <row r="23" spans="1:28" ht="28" customHeight="1" x14ac:dyDescent="0.2">
      <c r="A23" s="18" t="s">
        <v>108</v>
      </c>
      <c r="B23" s="8">
        <v>1124</v>
      </c>
      <c r="C23" s="8">
        <v>3300</v>
      </c>
      <c r="D23" s="8">
        <v>27723</v>
      </c>
      <c r="E23" s="8">
        <v>19841</v>
      </c>
      <c r="F23" s="8">
        <v>62858</v>
      </c>
      <c r="G23" s="8">
        <v>27367</v>
      </c>
      <c r="H23" s="8">
        <v>16217</v>
      </c>
      <c r="I23" s="8">
        <v>951</v>
      </c>
      <c r="J23" s="8">
        <v>1764</v>
      </c>
      <c r="K23" s="8">
        <f t="shared" ref="K23" si="90">T23-L23</f>
        <v>2855</v>
      </c>
      <c r="L23" s="8">
        <v>5400</v>
      </c>
      <c r="M23" s="8">
        <v>14350</v>
      </c>
      <c r="N23" s="6">
        <v>183750</v>
      </c>
      <c r="O23" s="8">
        <v>54899</v>
      </c>
      <c r="P23" s="8">
        <v>119885</v>
      </c>
      <c r="Q23" s="8">
        <f t="shared" ref="Q23" si="91">O23+P23</f>
        <v>174784</v>
      </c>
      <c r="R23" s="8">
        <f>8643+323</f>
        <v>8966</v>
      </c>
      <c r="S23" s="8">
        <v>23632</v>
      </c>
      <c r="T23" s="8">
        <v>8255</v>
      </c>
      <c r="V23" s="8" t="str">
        <f t="shared" ref="V23" si="92">IF((SUM(B23:M23)-N23)=0,"          OK",SUM(B23:M23)-N23)</f>
        <v xml:space="preserve">          OK</v>
      </c>
      <c r="W23" s="8" t="str">
        <f t="shared" ref="W23" si="93">IF((SUM(O23:P23)-Q23)=0,"          OK",SUM(O23:P23)-Q23)</f>
        <v xml:space="preserve">          OK</v>
      </c>
      <c r="X23" s="8" t="str">
        <f t="shared" ref="X23" si="94">IF(O23+P23+R23-N23=0,"          OK",O23+P23+R23-N23)</f>
        <v xml:space="preserve">          OK</v>
      </c>
      <c r="AB23" s="24"/>
    </row>
    <row r="24" spans="1:28" ht="28" customHeight="1" x14ac:dyDescent="0.2">
      <c r="A24" s="18" t="s">
        <v>107</v>
      </c>
      <c r="B24" s="8">
        <v>1125</v>
      </c>
      <c r="C24" s="8">
        <v>3292</v>
      </c>
      <c r="D24" s="8">
        <v>27792</v>
      </c>
      <c r="E24" s="8">
        <v>19640</v>
      </c>
      <c r="F24" s="8">
        <v>62231</v>
      </c>
      <c r="G24" s="8">
        <v>27253</v>
      </c>
      <c r="H24" s="8">
        <v>16168</v>
      </c>
      <c r="I24" s="8">
        <v>945</v>
      </c>
      <c r="J24" s="8">
        <v>1764</v>
      </c>
      <c r="K24" s="8">
        <f t="shared" ref="K24" si="95">T24-L24</f>
        <v>2894</v>
      </c>
      <c r="L24" s="8">
        <v>5400</v>
      </c>
      <c r="M24" s="8">
        <v>14369</v>
      </c>
      <c r="N24" s="6">
        <v>182873</v>
      </c>
      <c r="O24" s="8">
        <v>54379</v>
      </c>
      <c r="P24" s="8">
        <v>119826</v>
      </c>
      <c r="Q24" s="8">
        <f t="shared" ref="Q24" si="96">O24+P24</f>
        <v>174205</v>
      </c>
      <c r="R24" s="8">
        <f>8246+422</f>
        <v>8668</v>
      </c>
      <c r="S24" s="8">
        <v>23448</v>
      </c>
      <c r="T24" s="8">
        <v>8294</v>
      </c>
      <c r="V24" s="8" t="str">
        <f t="shared" ref="V24" si="97">IF((SUM(B24:M24)-N24)=0,"          OK",SUM(B24:M24)-N24)</f>
        <v xml:space="preserve">          OK</v>
      </c>
      <c r="W24" s="8" t="str">
        <f t="shared" ref="W24" si="98">IF((SUM(O24:P24)-Q24)=0,"          OK",SUM(O24:P24)-Q24)</f>
        <v xml:space="preserve">          OK</v>
      </c>
      <c r="X24" s="8" t="str">
        <f t="shared" ref="X24" si="99">IF(O24+P24+R24-N24=0,"          OK",O24+P24+R24-N24)</f>
        <v xml:space="preserve">          OK</v>
      </c>
      <c r="AB24" s="24"/>
    </row>
    <row r="25" spans="1:28" ht="28" customHeight="1" x14ac:dyDescent="0.2">
      <c r="A25" s="18" t="s">
        <v>106</v>
      </c>
      <c r="B25" s="8">
        <v>1138</v>
      </c>
      <c r="C25" s="8">
        <v>3280</v>
      </c>
      <c r="D25" s="8">
        <v>27583</v>
      </c>
      <c r="E25" s="8">
        <v>19927</v>
      </c>
      <c r="F25" s="8">
        <v>62660</v>
      </c>
      <c r="G25" s="8">
        <v>27101</v>
      </c>
      <c r="H25" s="8">
        <v>16231</v>
      </c>
      <c r="I25" s="8">
        <v>954</v>
      </c>
      <c r="J25" s="8">
        <v>1756</v>
      </c>
      <c r="K25" s="8">
        <f t="shared" ref="K25" si="100">T25-L25</f>
        <v>2966</v>
      </c>
      <c r="L25" s="8">
        <v>5400</v>
      </c>
      <c r="M25" s="8">
        <v>14350</v>
      </c>
      <c r="N25" s="6">
        <v>183346</v>
      </c>
      <c r="O25" s="8">
        <v>53751</v>
      </c>
      <c r="P25" s="8">
        <v>121458</v>
      </c>
      <c r="Q25" s="8">
        <f t="shared" ref="Q25" si="101">O25+P25</f>
        <v>175209</v>
      </c>
      <c r="R25" s="8">
        <f>7900+237</f>
        <v>8137</v>
      </c>
      <c r="S25" s="8">
        <v>23405</v>
      </c>
      <c r="T25" s="8">
        <v>8366</v>
      </c>
      <c r="V25" s="8" t="str">
        <f t="shared" ref="V25" si="102">IF((SUM(B25:M25)-N25)=0,"          OK",SUM(B25:M25)-N25)</f>
        <v xml:space="preserve">          OK</v>
      </c>
      <c r="W25" s="8" t="str">
        <f t="shared" ref="W25" si="103">IF((SUM(O25:P25)-Q25)=0,"          OK",SUM(O25:P25)-Q25)</f>
        <v xml:space="preserve">          OK</v>
      </c>
      <c r="X25" s="8" t="str">
        <f t="shared" ref="X25" si="104">IF(O25+P25+R25-N25=0,"          OK",O25+P25+R25-N25)</f>
        <v xml:space="preserve">          OK</v>
      </c>
      <c r="AB25" s="24"/>
    </row>
    <row r="26" spans="1:28" ht="28" customHeight="1" x14ac:dyDescent="0.2">
      <c r="A26" s="18" t="s">
        <v>105</v>
      </c>
      <c r="B26" s="8">
        <v>1143</v>
      </c>
      <c r="C26" s="8">
        <v>3286</v>
      </c>
      <c r="D26" s="8">
        <v>27622</v>
      </c>
      <c r="E26" s="8">
        <v>19982</v>
      </c>
      <c r="F26" s="8">
        <v>62984</v>
      </c>
      <c r="G26" s="8">
        <v>27582</v>
      </c>
      <c r="H26" s="8">
        <v>16364</v>
      </c>
      <c r="I26" s="8">
        <v>961</v>
      </c>
      <c r="J26" s="8">
        <v>1760</v>
      </c>
      <c r="K26" s="8">
        <f t="shared" ref="K26" si="105">T26-L26</f>
        <v>2719</v>
      </c>
      <c r="L26" s="8">
        <v>5400</v>
      </c>
      <c r="M26" s="8">
        <v>14324</v>
      </c>
      <c r="N26" s="6">
        <v>184127</v>
      </c>
      <c r="O26" s="8">
        <v>53164</v>
      </c>
      <c r="P26" s="8">
        <v>122114</v>
      </c>
      <c r="Q26" s="8">
        <f t="shared" ref="Q26" si="106">O26+P26</f>
        <v>175278</v>
      </c>
      <c r="R26" s="8">
        <f>8547+302</f>
        <v>8849</v>
      </c>
      <c r="S26" s="8">
        <v>23529</v>
      </c>
      <c r="T26" s="8">
        <v>8119</v>
      </c>
      <c r="V26" s="8" t="str">
        <f t="shared" ref="V26" si="107">IF((SUM(B26:M26)-N26)=0,"          OK",SUM(B26:M26)-N26)</f>
        <v xml:space="preserve">          OK</v>
      </c>
      <c r="W26" s="8" t="str">
        <f t="shared" ref="W26" si="108">IF((SUM(O26:P26)-Q26)=0,"          OK",SUM(O26:P26)-Q26)</f>
        <v xml:space="preserve">          OK</v>
      </c>
      <c r="X26" s="8" t="str">
        <f t="shared" ref="X26" si="109">IF(O26+P26+R26-N26=0,"          OK",O26+P26+R26-N26)</f>
        <v xml:space="preserve">          OK</v>
      </c>
      <c r="AB26" s="24"/>
    </row>
    <row r="27" spans="1:28" ht="28" customHeight="1" x14ac:dyDescent="0.2">
      <c r="A27" s="18" t="s">
        <v>104</v>
      </c>
      <c r="B27" s="8">
        <v>1146</v>
      </c>
      <c r="C27" s="8">
        <v>3295</v>
      </c>
      <c r="D27" s="8">
        <v>27736</v>
      </c>
      <c r="E27" s="8">
        <v>20010</v>
      </c>
      <c r="F27" s="8">
        <v>63293</v>
      </c>
      <c r="G27" s="8">
        <v>27408</v>
      </c>
      <c r="H27" s="8">
        <v>16334</v>
      </c>
      <c r="I27" s="8">
        <v>963</v>
      </c>
      <c r="J27" s="8">
        <v>1769</v>
      </c>
      <c r="K27" s="8">
        <f t="shared" ref="K27" si="110">T27-L27</f>
        <v>2760</v>
      </c>
      <c r="L27" s="8">
        <v>5400</v>
      </c>
      <c r="M27" s="8">
        <v>14393</v>
      </c>
      <c r="N27" s="6">
        <v>184507</v>
      </c>
      <c r="O27" s="8">
        <v>53162</v>
      </c>
      <c r="P27" s="8">
        <v>121992</v>
      </c>
      <c r="Q27" s="8">
        <f t="shared" ref="Q27" si="111">O27+P27</f>
        <v>175154</v>
      </c>
      <c r="R27" s="8">
        <f>8996+357</f>
        <v>9353</v>
      </c>
      <c r="S27" s="8">
        <v>23560</v>
      </c>
      <c r="T27" s="8">
        <v>8160</v>
      </c>
      <c r="V27" s="8" t="str">
        <f t="shared" ref="V27" si="112">IF((SUM(B27:M27)-N27)=0,"          OK",SUM(B27:M27)-N27)</f>
        <v xml:space="preserve">          OK</v>
      </c>
      <c r="W27" s="8" t="str">
        <f t="shared" ref="W27" si="113">IF((SUM(O27:P27)-Q27)=0,"          OK",SUM(O27:P27)-Q27)</f>
        <v xml:space="preserve">          OK</v>
      </c>
      <c r="X27" s="8" t="str">
        <f t="shared" ref="X27" si="114">IF(O27+P27+R27-N27=0,"          OK",O27+P27+R27-N27)</f>
        <v xml:space="preserve">          OK</v>
      </c>
      <c r="AB27" s="24"/>
    </row>
    <row r="28" spans="1:28" ht="28" customHeight="1" x14ac:dyDescent="0.2">
      <c r="A28" s="18" t="s">
        <v>103</v>
      </c>
      <c r="B28" s="8">
        <v>1149</v>
      </c>
      <c r="C28" s="8">
        <v>3288</v>
      </c>
      <c r="D28" s="8">
        <v>27621</v>
      </c>
      <c r="E28" s="8">
        <v>19719</v>
      </c>
      <c r="F28" s="8">
        <v>62569</v>
      </c>
      <c r="G28" s="8">
        <v>27343</v>
      </c>
      <c r="H28" s="8">
        <v>16183</v>
      </c>
      <c r="I28" s="8">
        <v>958</v>
      </c>
      <c r="J28" s="8">
        <v>1754</v>
      </c>
      <c r="K28" s="8">
        <f t="shared" ref="K28:K29" si="115">T28-L28</f>
        <v>2826</v>
      </c>
      <c r="L28" s="8">
        <v>5400</v>
      </c>
      <c r="M28" s="8">
        <v>14321</v>
      </c>
      <c r="N28" s="6">
        <v>183131</v>
      </c>
      <c r="O28" s="8">
        <v>53142</v>
      </c>
      <c r="P28" s="8">
        <v>121031</v>
      </c>
      <c r="Q28" s="8">
        <f t="shared" ref="Q28:Q29" si="116">O28+P28</f>
        <v>174173</v>
      </c>
      <c r="R28" s="8">
        <f>8778+180</f>
        <v>8958</v>
      </c>
      <c r="S28" s="8">
        <v>23161</v>
      </c>
      <c r="T28" s="8">
        <v>8226</v>
      </c>
      <c r="V28" s="8" t="str">
        <f t="shared" ref="V28" si="117">IF((SUM(B28:M28)-N28)=0,"          OK",SUM(B28:M28)-N28)</f>
        <v xml:space="preserve">          OK</v>
      </c>
      <c r="W28" s="8" t="str">
        <f t="shared" ref="W28:W29" si="118">IF((SUM(O28:P28)-Q28)=0,"          OK",SUM(O28:P28)-Q28)</f>
        <v xml:space="preserve">          OK</v>
      </c>
      <c r="X28" s="8" t="str">
        <f t="shared" ref="X28:X29" si="119">IF(O28+P28+R28-N28=0,"          OK",O28+P28+R28-N28)</f>
        <v xml:space="preserve">          OK</v>
      </c>
      <c r="AB28" s="24"/>
    </row>
    <row r="29" spans="1:28" ht="28" customHeight="1" x14ac:dyDescent="0.2">
      <c r="A29" s="18" t="s">
        <v>102</v>
      </c>
      <c r="B29" s="8">
        <v>1148</v>
      </c>
      <c r="C29" s="8">
        <v>3284</v>
      </c>
      <c r="D29" s="8">
        <v>27641</v>
      </c>
      <c r="E29" s="8">
        <v>19762</v>
      </c>
      <c r="F29" s="8">
        <v>62899</v>
      </c>
      <c r="G29" s="8">
        <v>27394</v>
      </c>
      <c r="H29" s="8">
        <v>16238</v>
      </c>
      <c r="I29" s="8">
        <v>957</v>
      </c>
      <c r="J29" s="8">
        <v>1755</v>
      </c>
      <c r="K29" s="8">
        <f t="shared" si="115"/>
        <v>2855</v>
      </c>
      <c r="L29" s="8">
        <v>5400</v>
      </c>
      <c r="M29" s="8">
        <v>14299</v>
      </c>
      <c r="N29" s="6">
        <v>183632</v>
      </c>
      <c r="O29" s="8">
        <v>53133</v>
      </c>
      <c r="P29" s="8">
        <v>121061</v>
      </c>
      <c r="Q29" s="8">
        <f t="shared" si="116"/>
        <v>174194</v>
      </c>
      <c r="R29" s="8">
        <f>9255+213</f>
        <v>9468</v>
      </c>
      <c r="S29" s="8">
        <v>23279</v>
      </c>
      <c r="T29" s="8">
        <v>8255</v>
      </c>
      <c r="V29" s="8" t="str">
        <f t="shared" ref="V29" si="120">IF((SUM(B29:M29)-N29)=0,"          OK",SUM(B29:M29)-N29)</f>
        <v xml:space="preserve">          OK</v>
      </c>
      <c r="W29" s="8" t="str">
        <f t="shared" si="118"/>
        <v xml:space="preserve">          OK</v>
      </c>
      <c r="X29" s="8">
        <f t="shared" si="119"/>
        <v>30</v>
      </c>
      <c r="AB29" s="24"/>
    </row>
    <row r="30" spans="1:28" ht="28" customHeight="1" x14ac:dyDescent="0.2">
      <c r="A30" s="18" t="s">
        <v>101</v>
      </c>
      <c r="B30" s="8">
        <v>1147</v>
      </c>
      <c r="C30" s="8">
        <v>3285</v>
      </c>
      <c r="D30" s="8">
        <v>27659</v>
      </c>
      <c r="E30" s="8">
        <v>19807</v>
      </c>
      <c r="F30" s="8">
        <v>63002</v>
      </c>
      <c r="G30" s="8">
        <v>27392</v>
      </c>
      <c r="H30" s="8">
        <v>16306</v>
      </c>
      <c r="I30" s="8">
        <v>955</v>
      </c>
      <c r="J30" s="8">
        <v>1756</v>
      </c>
      <c r="K30" s="8">
        <f t="shared" ref="K30" si="121">T30-L30</f>
        <v>2873</v>
      </c>
      <c r="L30" s="8">
        <v>5400</v>
      </c>
      <c r="M30" s="8">
        <v>14303</v>
      </c>
      <c r="N30" s="6">
        <v>183885</v>
      </c>
      <c r="O30" s="8">
        <v>53113</v>
      </c>
      <c r="P30" s="8">
        <v>121194</v>
      </c>
      <c r="Q30" s="8">
        <f t="shared" ref="Q30" si="122">O30+P30</f>
        <v>174307</v>
      </c>
      <c r="R30" s="8">
        <f>9326+252</f>
        <v>9578</v>
      </c>
      <c r="S30" s="8">
        <v>23279</v>
      </c>
      <c r="T30" s="8">
        <v>8273</v>
      </c>
      <c r="V30" s="8" t="str">
        <f t="shared" ref="V30" si="123">IF((SUM(B30:M30)-N30)=0,"          OK",SUM(B30:M30)-N30)</f>
        <v xml:space="preserve">          OK</v>
      </c>
      <c r="W30" s="8" t="str">
        <f t="shared" ref="W30" si="124">IF((SUM(O30:P30)-Q30)=0,"          OK",SUM(O30:P30)-Q30)</f>
        <v xml:space="preserve">          OK</v>
      </c>
      <c r="X30" s="8" t="str">
        <f t="shared" ref="X30" si="125">IF(O30+P30+R30-N30=0,"          OK",O30+P30+R30-N30)</f>
        <v xml:space="preserve">          OK</v>
      </c>
      <c r="AB30" s="24"/>
    </row>
    <row r="31" spans="1:28" ht="28" customHeight="1" x14ac:dyDescent="0.2">
      <c r="A31" s="18" t="s">
        <v>100</v>
      </c>
      <c r="B31" s="8">
        <v>1144</v>
      </c>
      <c r="C31" s="8">
        <v>3279</v>
      </c>
      <c r="D31" s="8">
        <v>27393</v>
      </c>
      <c r="E31" s="8">
        <v>19846</v>
      </c>
      <c r="F31" s="8">
        <v>63041</v>
      </c>
      <c r="G31" s="8">
        <v>27536</v>
      </c>
      <c r="H31" s="8">
        <v>16390</v>
      </c>
      <c r="I31" s="8">
        <v>955</v>
      </c>
      <c r="J31" s="8">
        <v>1751</v>
      </c>
      <c r="K31" s="8">
        <f t="shared" ref="K31" si="126">T31-L31</f>
        <v>2946</v>
      </c>
      <c r="L31" s="8">
        <v>5400</v>
      </c>
      <c r="M31" s="8">
        <v>14226</v>
      </c>
      <c r="N31" s="6">
        <v>183907</v>
      </c>
      <c r="O31" s="8">
        <v>53654</v>
      </c>
      <c r="P31" s="8">
        <v>121417</v>
      </c>
      <c r="Q31" s="8">
        <f t="shared" ref="Q31" si="127">O31+P31</f>
        <v>175071</v>
      </c>
      <c r="R31" s="8">
        <v>8836</v>
      </c>
      <c r="S31" s="8">
        <v>23167</v>
      </c>
      <c r="T31" s="8">
        <v>8346</v>
      </c>
      <c r="V31" s="8" t="str">
        <f t="shared" ref="V31" si="128">IF((SUM(B31:M31)-N31)=0,"          OK",SUM(B31:M31)-N31)</f>
        <v xml:space="preserve">          OK</v>
      </c>
      <c r="W31" s="8" t="str">
        <f t="shared" ref="W31" si="129">IF((SUM(O31:P31)-Q31)=0,"          OK",SUM(O31:P31)-Q31)</f>
        <v xml:space="preserve">          OK</v>
      </c>
      <c r="X31" s="8" t="str">
        <f t="shared" ref="X31" si="130">IF(O31+P31+R31-N31=0,"          OK",O31+P31+R31-N31)</f>
        <v xml:space="preserve">          OK</v>
      </c>
      <c r="AB31" s="24"/>
    </row>
    <row r="32" spans="1:28" ht="28" customHeight="1" x14ac:dyDescent="0.2">
      <c r="A32" s="18" t="s">
        <v>99</v>
      </c>
      <c r="B32" s="8">
        <v>1145</v>
      </c>
      <c r="C32" s="8">
        <v>3284</v>
      </c>
      <c r="D32" s="8">
        <v>27379</v>
      </c>
      <c r="E32" s="8">
        <v>19809</v>
      </c>
      <c r="F32" s="8">
        <v>63020</v>
      </c>
      <c r="G32" s="8">
        <v>27624</v>
      </c>
      <c r="H32" s="8">
        <v>16483</v>
      </c>
      <c r="I32" s="8">
        <v>953</v>
      </c>
      <c r="J32" s="8">
        <v>1749</v>
      </c>
      <c r="K32" s="8">
        <f t="shared" ref="K32" si="131">T32-L32</f>
        <v>2960</v>
      </c>
      <c r="L32" s="8">
        <v>5400</v>
      </c>
      <c r="M32" s="8">
        <v>14211</v>
      </c>
      <c r="N32" s="6">
        <v>184017</v>
      </c>
      <c r="O32" s="8">
        <v>53501</v>
      </c>
      <c r="P32" s="8">
        <v>121607</v>
      </c>
      <c r="Q32" s="8">
        <f t="shared" ref="Q32" si="132">O32+P32</f>
        <v>175108</v>
      </c>
      <c r="R32" s="8">
        <v>8909</v>
      </c>
      <c r="S32" s="8">
        <v>23156</v>
      </c>
      <c r="T32" s="8">
        <v>8360</v>
      </c>
      <c r="V32" s="8" t="str">
        <f t="shared" ref="V32" si="133">IF((SUM(B32:M32)-N32)=0,"          OK",SUM(B32:M32)-N32)</f>
        <v xml:space="preserve">          OK</v>
      </c>
      <c r="W32" s="8" t="str">
        <f t="shared" ref="W32" si="134">IF((SUM(O32:P32)-Q32)=0,"          OK",SUM(O32:P32)-Q32)</f>
        <v xml:space="preserve">          OK</v>
      </c>
      <c r="X32" s="8" t="str">
        <f t="shared" ref="X32" si="135">IF(O32+P32+R32-N32=0,"          OK",O32+P32+R32-N32)</f>
        <v xml:space="preserve">          OK</v>
      </c>
      <c r="AB32" s="24"/>
    </row>
    <row r="33" spans="1:28" ht="28" customHeight="1" x14ac:dyDescent="0.2">
      <c r="A33" s="18" t="s">
        <v>98</v>
      </c>
      <c r="B33" s="8">
        <v>1137</v>
      </c>
      <c r="C33" s="8">
        <v>3288</v>
      </c>
      <c r="D33" s="8">
        <v>27357</v>
      </c>
      <c r="E33" s="8">
        <v>19884</v>
      </c>
      <c r="F33" s="8">
        <v>62807</v>
      </c>
      <c r="G33" s="8">
        <v>27571</v>
      </c>
      <c r="H33" s="8">
        <v>16490</v>
      </c>
      <c r="I33" s="8">
        <v>954</v>
      </c>
      <c r="J33" s="8">
        <v>1742</v>
      </c>
      <c r="K33" s="8">
        <f t="shared" ref="K33" si="136">T33-L33</f>
        <v>2978</v>
      </c>
      <c r="L33" s="8">
        <v>5400</v>
      </c>
      <c r="M33" s="8">
        <v>14221</v>
      </c>
      <c r="N33" s="6">
        <v>183829</v>
      </c>
      <c r="O33" s="8">
        <v>53348</v>
      </c>
      <c r="P33" s="8">
        <v>121861</v>
      </c>
      <c r="Q33" s="8">
        <f t="shared" ref="Q33" si="137">O33+P33</f>
        <v>175209</v>
      </c>
      <c r="R33" s="8">
        <v>8620</v>
      </c>
      <c r="S33" s="8">
        <v>23158</v>
      </c>
      <c r="T33" s="8">
        <v>8378</v>
      </c>
      <c r="V33" s="8" t="str">
        <f t="shared" ref="V33" si="138">IF((SUM(B33:M33)-N33)=0,"          OK",SUM(B33:M33)-N33)</f>
        <v xml:space="preserve">          OK</v>
      </c>
      <c r="W33" s="8" t="str">
        <f t="shared" ref="W33" si="139">IF((SUM(O33:P33)-Q33)=0,"          OK",SUM(O33:P33)-Q33)</f>
        <v xml:space="preserve">          OK</v>
      </c>
      <c r="X33" s="8" t="str">
        <f t="shared" ref="X33" si="140">IF(O33+P33+R33-N33=0,"          OK",O33+P33+R33-N33)</f>
        <v xml:space="preserve">          OK</v>
      </c>
      <c r="AB33" s="24"/>
    </row>
    <row r="34" spans="1:28" ht="28" customHeight="1" x14ac:dyDescent="0.2">
      <c r="A34" s="18" t="s">
        <v>97</v>
      </c>
      <c r="B34" s="8">
        <v>1117</v>
      </c>
      <c r="C34" s="8">
        <v>3271</v>
      </c>
      <c r="D34" s="8">
        <v>27343</v>
      </c>
      <c r="E34" s="8">
        <v>19750</v>
      </c>
      <c r="F34" s="8">
        <v>62932</v>
      </c>
      <c r="G34" s="8">
        <v>27566</v>
      </c>
      <c r="H34" s="8">
        <v>16446</v>
      </c>
      <c r="I34" s="8">
        <v>961</v>
      </c>
      <c r="J34" s="8">
        <v>1730</v>
      </c>
      <c r="K34" s="8">
        <f t="shared" ref="K34" si="141">T34-L34</f>
        <v>3082</v>
      </c>
      <c r="L34" s="8">
        <v>5400</v>
      </c>
      <c r="M34" s="8">
        <v>14179</v>
      </c>
      <c r="N34" s="6">
        <v>183777</v>
      </c>
      <c r="O34" s="8">
        <v>53316</v>
      </c>
      <c r="P34" s="8">
        <v>122210</v>
      </c>
      <c r="Q34" s="8">
        <f t="shared" ref="Q34" si="142">O34+P34</f>
        <v>175526</v>
      </c>
      <c r="R34" s="8">
        <v>8251</v>
      </c>
      <c r="S34" s="8">
        <v>23066</v>
      </c>
      <c r="T34" s="8">
        <v>8482</v>
      </c>
      <c r="V34" s="8" t="str">
        <f t="shared" ref="V34" si="143">IF((SUM(B34:M34)-N34)=0,"          OK",SUM(B34:M34)-N34)</f>
        <v xml:space="preserve">          OK</v>
      </c>
      <c r="W34" s="8" t="str">
        <f t="shared" ref="W34" si="144">IF((SUM(O34:P34)-Q34)=0,"          OK",SUM(O34:P34)-Q34)</f>
        <v xml:space="preserve">          OK</v>
      </c>
      <c r="X34" s="8" t="str">
        <f t="shared" ref="X34" si="145">IF(O34+P34+R34-N34=0,"          OK",O34+P34+R34-N34)</f>
        <v xml:space="preserve">          OK</v>
      </c>
      <c r="AB34" s="24"/>
    </row>
    <row r="35" spans="1:28" ht="28" customHeight="1" x14ac:dyDescent="0.2">
      <c r="A35" s="18" t="s">
        <v>96</v>
      </c>
      <c r="B35" s="8">
        <v>1114</v>
      </c>
      <c r="C35" s="8">
        <v>3271</v>
      </c>
      <c r="D35" s="8">
        <v>27334</v>
      </c>
      <c r="E35" s="8">
        <v>19848</v>
      </c>
      <c r="F35" s="8">
        <v>62872</v>
      </c>
      <c r="G35" s="8">
        <v>27550</v>
      </c>
      <c r="H35" s="8">
        <v>16514</v>
      </c>
      <c r="I35" s="8">
        <v>959</v>
      </c>
      <c r="J35" s="8">
        <v>1727</v>
      </c>
      <c r="K35" s="8">
        <f t="shared" ref="K35" si="146">T35-L35</f>
        <v>3098</v>
      </c>
      <c r="L35" s="8">
        <v>5400</v>
      </c>
      <c r="M35" s="8">
        <v>14183</v>
      </c>
      <c r="N35" s="6">
        <v>183870</v>
      </c>
      <c r="O35" s="8">
        <v>53322</v>
      </c>
      <c r="P35" s="8">
        <v>122071</v>
      </c>
      <c r="Q35" s="8">
        <f t="shared" ref="Q35" si="147">O35+P35</f>
        <v>175393</v>
      </c>
      <c r="R35" s="8">
        <v>8477</v>
      </c>
      <c r="S35" s="8">
        <v>23092</v>
      </c>
      <c r="T35" s="8">
        <v>8498</v>
      </c>
      <c r="V35" s="8" t="str">
        <f t="shared" ref="V35" si="148">IF((SUM(B35:M35)-N35)=0,"          OK",SUM(B35:M35)-N35)</f>
        <v xml:space="preserve">          OK</v>
      </c>
      <c r="W35" s="8" t="str">
        <f t="shared" ref="W35" si="149">IF((SUM(O35:P35)-Q35)=0,"          OK",SUM(O35:P35)-Q35)</f>
        <v xml:space="preserve">          OK</v>
      </c>
      <c r="X35" s="8" t="str">
        <f t="shared" ref="X35" si="150">IF(O35+P35+R35-N35=0,"          OK",O35+P35+R35-N35)</f>
        <v xml:space="preserve">          OK</v>
      </c>
      <c r="AB35" s="24"/>
    </row>
    <row r="36" spans="1:28" ht="28" customHeight="1" x14ac:dyDescent="0.2">
      <c r="A36" s="18" t="s">
        <v>95</v>
      </c>
      <c r="B36" s="8">
        <v>1112</v>
      </c>
      <c r="C36" s="8">
        <v>3270</v>
      </c>
      <c r="D36" s="8">
        <v>27312</v>
      </c>
      <c r="E36" s="8">
        <v>19845</v>
      </c>
      <c r="F36" s="8">
        <v>62649</v>
      </c>
      <c r="G36" s="8">
        <v>27473</v>
      </c>
      <c r="H36" s="8">
        <v>16505</v>
      </c>
      <c r="I36" s="8">
        <v>958</v>
      </c>
      <c r="J36" s="8">
        <v>1723</v>
      </c>
      <c r="K36" s="8">
        <f t="shared" ref="K36" si="151">T36-L36</f>
        <v>3108</v>
      </c>
      <c r="L36" s="8">
        <v>5400</v>
      </c>
      <c r="M36" s="8">
        <v>14173</v>
      </c>
      <c r="N36" s="6">
        <v>183528</v>
      </c>
      <c r="O36" s="8">
        <v>53302</v>
      </c>
      <c r="P36" s="8">
        <v>122154</v>
      </c>
      <c r="Q36" s="8">
        <f t="shared" ref="Q36" si="152">O36+P36</f>
        <v>175456</v>
      </c>
      <c r="R36" s="8">
        <v>8072</v>
      </c>
      <c r="S36" s="8">
        <v>23017</v>
      </c>
      <c r="T36" s="8">
        <v>8508</v>
      </c>
      <c r="V36" s="8" t="str">
        <f t="shared" ref="V36" si="153">IF((SUM(B36:M36)-N36)=0,"          OK",SUM(B36:M36)-N36)</f>
        <v xml:space="preserve">          OK</v>
      </c>
      <c r="W36" s="8" t="str">
        <f t="shared" ref="W36" si="154">IF((SUM(O36:P36)-Q36)=0,"          OK",SUM(O36:P36)-Q36)</f>
        <v xml:space="preserve">          OK</v>
      </c>
      <c r="X36" s="8" t="str">
        <f t="shared" ref="X36" si="155">IF(O36+P36+R36-N36=0,"          OK",O36+P36+R36-N36)</f>
        <v xml:space="preserve">          OK</v>
      </c>
      <c r="AB36" s="24"/>
    </row>
    <row r="37" spans="1:28" ht="28" customHeight="1" x14ac:dyDescent="0.2">
      <c r="A37" s="18" t="s">
        <v>94</v>
      </c>
      <c r="B37" s="8">
        <v>1119</v>
      </c>
      <c r="C37" s="8">
        <v>3310</v>
      </c>
      <c r="D37" s="8">
        <v>27786</v>
      </c>
      <c r="E37" s="8">
        <v>19790</v>
      </c>
      <c r="F37" s="8">
        <v>63291</v>
      </c>
      <c r="G37" s="8">
        <v>27333</v>
      </c>
      <c r="H37" s="8">
        <v>16576</v>
      </c>
      <c r="I37" s="8">
        <v>968</v>
      </c>
      <c r="J37" s="8">
        <v>1700</v>
      </c>
      <c r="K37" s="8">
        <f t="shared" ref="K37" si="156">T37-L37</f>
        <v>2759</v>
      </c>
      <c r="L37" s="8">
        <v>5400</v>
      </c>
      <c r="M37" s="8">
        <v>13428</v>
      </c>
      <c r="N37" s="6">
        <v>183460</v>
      </c>
      <c r="O37" s="8">
        <v>54019</v>
      </c>
      <c r="P37" s="8">
        <v>121987</v>
      </c>
      <c r="Q37" s="8">
        <f t="shared" ref="Q37" si="157">O37+P37</f>
        <v>176006</v>
      </c>
      <c r="R37" s="8">
        <v>7454</v>
      </c>
      <c r="S37" s="8">
        <v>22805</v>
      </c>
      <c r="T37" s="8">
        <v>8159</v>
      </c>
      <c r="V37" s="8" t="str">
        <f t="shared" ref="V37" si="158">IF((SUM(B37:M37)-N37)=0,"          OK",SUM(B37:M37)-N37)</f>
        <v xml:space="preserve">          OK</v>
      </c>
      <c r="W37" s="8" t="str">
        <f t="shared" ref="W37" si="159">IF((SUM(O37:P37)-Q37)=0,"          OK",SUM(O37:P37)-Q37)</f>
        <v xml:space="preserve">          OK</v>
      </c>
      <c r="X37" s="8" t="str">
        <f t="shared" ref="X37" si="160">IF(O37+P37+R37-N37=0,"          OK",O37+P37+R37-N37)</f>
        <v xml:space="preserve">          OK</v>
      </c>
      <c r="AB37" s="24"/>
    </row>
    <row r="38" spans="1:28" ht="28" customHeight="1" x14ac:dyDescent="0.2">
      <c r="A38" s="18" t="s">
        <v>93</v>
      </c>
      <c r="B38" s="8">
        <v>1123</v>
      </c>
      <c r="C38" s="8">
        <v>3268</v>
      </c>
      <c r="D38" s="8">
        <v>27751</v>
      </c>
      <c r="E38" s="8">
        <v>19948</v>
      </c>
      <c r="F38" s="8">
        <v>63713</v>
      </c>
      <c r="G38" s="8">
        <v>27760</v>
      </c>
      <c r="H38" s="8">
        <v>16712</v>
      </c>
      <c r="I38" s="8">
        <v>966</v>
      </c>
      <c r="J38" s="8">
        <v>1699</v>
      </c>
      <c r="K38" s="8">
        <f t="shared" ref="K38" si="161">T38-L38</f>
        <v>2559</v>
      </c>
      <c r="L38" s="8">
        <v>5400</v>
      </c>
      <c r="M38" s="8">
        <v>13359</v>
      </c>
      <c r="N38" s="6">
        <v>184258</v>
      </c>
      <c r="O38" s="8">
        <v>54024</v>
      </c>
      <c r="P38" s="8">
        <v>122178</v>
      </c>
      <c r="Q38" s="8">
        <f t="shared" ref="Q38" si="162">O38+P38</f>
        <v>176202</v>
      </c>
      <c r="R38" s="8">
        <v>8056</v>
      </c>
      <c r="S38" s="8">
        <v>22951</v>
      </c>
      <c r="T38" s="8">
        <v>7959</v>
      </c>
      <c r="V38" s="8" t="str">
        <f t="shared" ref="V38" si="163">IF((SUM(B38:M38)-N38)=0,"          OK",SUM(B38:M38)-N38)</f>
        <v xml:space="preserve">          OK</v>
      </c>
      <c r="W38" s="8" t="str">
        <f t="shared" ref="W38" si="164">IF((SUM(O38:P38)-Q38)=0,"          OK",SUM(O38:P38)-Q38)</f>
        <v xml:space="preserve">          OK</v>
      </c>
      <c r="X38" s="8" t="str">
        <f t="shared" ref="X38" si="165">IF(O38+P38+R38-N38=0,"          OK",O38+P38+R38-N38)</f>
        <v xml:space="preserve">          OK</v>
      </c>
      <c r="AB38" s="24"/>
    </row>
    <row r="39" spans="1:28" ht="28" customHeight="1" x14ac:dyDescent="0.2">
      <c r="A39" s="18" t="s">
        <v>92</v>
      </c>
      <c r="B39" s="8">
        <v>1123</v>
      </c>
      <c r="C39" s="8">
        <v>3257</v>
      </c>
      <c r="D39" s="8">
        <v>27915</v>
      </c>
      <c r="E39" s="8">
        <v>20028</v>
      </c>
      <c r="F39" s="8">
        <v>64303</v>
      </c>
      <c r="G39" s="8">
        <v>27719</v>
      </c>
      <c r="H39" s="8">
        <v>16757</v>
      </c>
      <c r="I39" s="8">
        <v>972</v>
      </c>
      <c r="J39" s="8">
        <v>1694</v>
      </c>
      <c r="K39" s="8">
        <f t="shared" ref="K39" si="166">T39-L39</f>
        <v>2591</v>
      </c>
      <c r="L39" s="8">
        <v>5400</v>
      </c>
      <c r="M39" s="8">
        <v>13439</v>
      </c>
      <c r="N39" s="6">
        <v>185198</v>
      </c>
      <c r="O39" s="8">
        <v>54015</v>
      </c>
      <c r="P39" s="8">
        <v>122455</v>
      </c>
      <c r="Q39" s="8">
        <f t="shared" ref="Q39" si="167">O39+P39</f>
        <v>176470</v>
      </c>
      <c r="R39" s="8">
        <v>8728</v>
      </c>
      <c r="S39" s="8">
        <v>23049</v>
      </c>
      <c r="T39" s="8">
        <v>7991</v>
      </c>
      <c r="V39" s="8" t="str">
        <f t="shared" ref="V39" si="168">IF((SUM(B39:M39)-N39)=0,"          OK",SUM(B39:M39)-N39)</f>
        <v xml:space="preserve">          OK</v>
      </c>
      <c r="W39" s="8" t="str">
        <f t="shared" ref="W39" si="169">IF((SUM(O39:P39)-Q39)=0,"          OK",SUM(O39:P39)-Q39)</f>
        <v xml:space="preserve">          OK</v>
      </c>
      <c r="X39" s="8" t="str">
        <f t="shared" ref="X39" si="170">IF(O39+P39+R39-N39=0,"          OK",O39+P39+R39-N39)</f>
        <v xml:space="preserve">          OK</v>
      </c>
      <c r="AB39" s="24"/>
    </row>
    <row r="40" spans="1:28" ht="28" customHeight="1" x14ac:dyDescent="0.2">
      <c r="A40" s="18" t="s">
        <v>91</v>
      </c>
      <c r="B40" s="8">
        <v>1124</v>
      </c>
      <c r="C40" s="8">
        <v>3240</v>
      </c>
      <c r="D40" s="8">
        <v>27774</v>
      </c>
      <c r="E40" s="8">
        <v>19799</v>
      </c>
      <c r="F40" s="8">
        <v>63353</v>
      </c>
      <c r="G40" s="8">
        <v>27564</v>
      </c>
      <c r="H40" s="8">
        <v>16620</v>
      </c>
      <c r="I40" s="8">
        <v>969</v>
      </c>
      <c r="J40" s="8">
        <v>1668</v>
      </c>
      <c r="K40" s="8">
        <f t="shared" ref="K40" si="171">T40-L40</f>
        <v>2625</v>
      </c>
      <c r="L40" s="8">
        <v>5400</v>
      </c>
      <c r="M40" s="8">
        <v>13330</v>
      </c>
      <c r="N40" s="6">
        <v>183466</v>
      </c>
      <c r="O40" s="8">
        <v>54003</v>
      </c>
      <c r="P40" s="8">
        <v>120845</v>
      </c>
      <c r="Q40" s="8">
        <f t="shared" ref="Q40" si="172">O40+P40</f>
        <v>174848</v>
      </c>
      <c r="R40" s="8">
        <v>8618</v>
      </c>
      <c r="S40" s="8">
        <v>22665</v>
      </c>
      <c r="T40" s="8">
        <v>8025</v>
      </c>
      <c r="V40" s="8" t="str">
        <f t="shared" ref="V40" si="173">IF((SUM(B40:M40)-N40)=0,"          OK",SUM(B40:M40)-N40)</f>
        <v xml:space="preserve">          OK</v>
      </c>
      <c r="W40" s="8" t="str">
        <f t="shared" ref="W40" si="174">IF((SUM(O40:P40)-Q40)=0,"          OK",SUM(O40:P40)-Q40)</f>
        <v xml:space="preserve">          OK</v>
      </c>
      <c r="X40" s="8" t="str">
        <f t="shared" ref="X40" si="175">IF(O40+P40+R40-N40=0,"          OK",O40+P40+R40-N40)</f>
        <v xml:space="preserve">          OK</v>
      </c>
      <c r="AB40" s="24"/>
    </row>
    <row r="41" spans="1:28" ht="28" customHeight="1" x14ac:dyDescent="0.2">
      <c r="A41" s="18" t="s">
        <v>90</v>
      </c>
      <c r="B41" s="8">
        <v>1125</v>
      </c>
      <c r="C41" s="8">
        <v>3244</v>
      </c>
      <c r="D41" s="8">
        <v>27809</v>
      </c>
      <c r="E41" s="8">
        <v>19880</v>
      </c>
      <c r="F41" s="8">
        <v>63795</v>
      </c>
      <c r="G41" s="8">
        <v>27633</v>
      </c>
      <c r="H41" s="8">
        <v>16697</v>
      </c>
      <c r="I41" s="8">
        <v>971</v>
      </c>
      <c r="J41" s="8">
        <v>1668</v>
      </c>
      <c r="K41" s="8">
        <f t="shared" ref="K41" si="176">T41-L41</f>
        <v>2647</v>
      </c>
      <c r="L41" s="8">
        <v>5400</v>
      </c>
      <c r="M41" s="8">
        <v>13354</v>
      </c>
      <c r="N41" s="6">
        <v>184223</v>
      </c>
      <c r="O41" s="8">
        <v>53975</v>
      </c>
      <c r="P41" s="8">
        <v>121143</v>
      </c>
      <c r="Q41" s="8">
        <f t="shared" ref="Q41:Q46" si="177">O41+P41</f>
        <v>175118</v>
      </c>
      <c r="R41" s="8">
        <v>9105</v>
      </c>
      <c r="S41" s="8">
        <v>22772</v>
      </c>
      <c r="T41" s="8">
        <v>8047</v>
      </c>
      <c r="V41" s="8" t="str">
        <f t="shared" ref="V41" si="178">IF((SUM(B41:M41)-N41)=0,"          OK",SUM(B41:M41)-N41)</f>
        <v xml:space="preserve">          OK</v>
      </c>
      <c r="W41" s="8" t="str">
        <f t="shared" ref="W41" si="179">IF((SUM(O41:P41)-Q41)=0,"          OK",SUM(O41:P41)-Q41)</f>
        <v xml:space="preserve">          OK</v>
      </c>
      <c r="X41" s="8" t="str">
        <f t="shared" ref="X41" si="180">IF(O41+P41+R41-N41=0,"          OK",O41+P41+R41-N41)</f>
        <v xml:space="preserve">          OK</v>
      </c>
      <c r="AB41" s="24"/>
    </row>
    <row r="42" spans="1:28" ht="28" customHeight="1" x14ac:dyDescent="0.2">
      <c r="A42" s="18" t="s">
        <v>89</v>
      </c>
      <c r="B42" s="8">
        <v>1122</v>
      </c>
      <c r="C42" s="8">
        <v>3247</v>
      </c>
      <c r="D42" s="8">
        <v>27840</v>
      </c>
      <c r="E42" s="8">
        <v>19882</v>
      </c>
      <c r="F42" s="8">
        <v>64036</v>
      </c>
      <c r="G42" s="8">
        <v>27620</v>
      </c>
      <c r="H42" s="8">
        <v>16704</v>
      </c>
      <c r="I42" s="8">
        <v>972</v>
      </c>
      <c r="J42" s="8">
        <v>1667</v>
      </c>
      <c r="K42" s="8">
        <f t="shared" ref="K42" si="181">T42-L42</f>
        <v>2635</v>
      </c>
      <c r="L42" s="8">
        <v>5400</v>
      </c>
      <c r="M42" s="8">
        <v>13364</v>
      </c>
      <c r="N42" s="6">
        <v>184489</v>
      </c>
      <c r="O42" s="8">
        <v>53937</v>
      </c>
      <c r="P42" s="8">
        <v>121284</v>
      </c>
      <c r="Q42" s="8">
        <f t="shared" si="177"/>
        <v>175221</v>
      </c>
      <c r="R42" s="8">
        <v>9268</v>
      </c>
      <c r="S42" s="8">
        <v>22788</v>
      </c>
      <c r="T42" s="8">
        <v>8035</v>
      </c>
      <c r="V42" s="8" t="str">
        <f t="shared" ref="V42" si="182">IF((SUM(B42:M42)-N42)=0,"          OK",SUM(B42:M42)-N42)</f>
        <v xml:space="preserve">          OK</v>
      </c>
      <c r="W42" s="8" t="str">
        <f t="shared" ref="W42" si="183">IF((SUM(O42:P42)-Q42)=0,"          OK",SUM(O42:P42)-Q42)</f>
        <v xml:space="preserve">          OK</v>
      </c>
      <c r="X42" s="8" t="str">
        <f t="shared" ref="X42" si="184">IF(O42+P42+R42-N42=0,"          OK",O42+P42+R42-N42)</f>
        <v xml:space="preserve">          OK</v>
      </c>
      <c r="AB42" s="24"/>
    </row>
    <row r="43" spans="1:28" ht="28" customHeight="1" x14ac:dyDescent="0.2">
      <c r="A43" s="18" t="s">
        <v>88</v>
      </c>
      <c r="B43" s="8">
        <v>1119</v>
      </c>
      <c r="C43" s="8">
        <v>3217</v>
      </c>
      <c r="D43" s="8">
        <v>27847</v>
      </c>
      <c r="E43" s="8">
        <v>19850</v>
      </c>
      <c r="F43" s="8">
        <v>63833</v>
      </c>
      <c r="G43" s="8">
        <v>27674</v>
      </c>
      <c r="H43" s="8">
        <v>16647</v>
      </c>
      <c r="I43" s="8">
        <v>972</v>
      </c>
      <c r="J43" s="8">
        <v>1662</v>
      </c>
      <c r="K43" s="8">
        <f t="shared" ref="K43" si="185">T43-L43</f>
        <v>2619</v>
      </c>
      <c r="L43" s="8">
        <v>5400</v>
      </c>
      <c r="M43" s="8">
        <v>13327</v>
      </c>
      <c r="N43" s="6">
        <v>184167</v>
      </c>
      <c r="O43" s="8">
        <v>54409</v>
      </c>
      <c r="P43" s="8">
        <v>120958</v>
      </c>
      <c r="Q43" s="8">
        <f t="shared" si="177"/>
        <v>175367</v>
      </c>
      <c r="R43" s="8">
        <v>8800</v>
      </c>
      <c r="S43" s="8">
        <v>22658</v>
      </c>
      <c r="T43" s="8">
        <v>8019</v>
      </c>
      <c r="V43" s="8" t="str">
        <f t="shared" ref="V43" si="186">IF((SUM(B43:M43)-N43)=0,"          OK",SUM(B43:M43)-N43)</f>
        <v xml:space="preserve">          OK</v>
      </c>
      <c r="W43" s="8" t="str">
        <f t="shared" ref="W43" si="187">IF((SUM(O43:P43)-Q43)=0,"          OK",SUM(O43:P43)-Q43)</f>
        <v xml:space="preserve">          OK</v>
      </c>
      <c r="X43" s="8" t="str">
        <f t="shared" ref="X43" si="188">IF(O43+P43+R43-N43=0,"          OK",O43+P43+R43-N43)</f>
        <v xml:space="preserve">          OK</v>
      </c>
      <c r="AB43" s="24"/>
    </row>
    <row r="44" spans="1:28" ht="28" customHeight="1" x14ac:dyDescent="0.2">
      <c r="A44" s="18" t="s">
        <v>87</v>
      </c>
      <c r="B44" s="8">
        <v>1122</v>
      </c>
      <c r="C44" s="8">
        <v>3219</v>
      </c>
      <c r="D44" s="8">
        <v>27804</v>
      </c>
      <c r="E44" s="8">
        <v>19928</v>
      </c>
      <c r="F44" s="8">
        <v>62726</v>
      </c>
      <c r="G44" s="8">
        <v>27710</v>
      </c>
      <c r="H44" s="8">
        <v>16718</v>
      </c>
      <c r="I44" s="8">
        <v>967</v>
      </c>
      <c r="J44" s="8">
        <v>1658</v>
      </c>
      <c r="K44" s="8">
        <f t="shared" ref="K44" si="189">T44-L44</f>
        <v>2642</v>
      </c>
      <c r="L44" s="8">
        <v>5400</v>
      </c>
      <c r="M44" s="8">
        <v>13297</v>
      </c>
      <c r="N44" s="6">
        <v>183191</v>
      </c>
      <c r="O44" s="8">
        <v>54231</v>
      </c>
      <c r="P44" s="8">
        <v>120420</v>
      </c>
      <c r="Q44" s="8">
        <f t="shared" si="177"/>
        <v>174651</v>
      </c>
      <c r="R44" s="8">
        <v>8540</v>
      </c>
      <c r="S44" s="8">
        <v>22581</v>
      </c>
      <c r="T44" s="8">
        <v>8042</v>
      </c>
      <c r="V44" s="8" t="str">
        <f t="shared" ref="V44" si="190">IF((SUM(B44:M44)-N44)=0,"          OK",SUM(B44:M44)-N44)</f>
        <v xml:space="preserve">          OK</v>
      </c>
      <c r="W44" s="8" t="str">
        <f t="shared" ref="W44" si="191">IF((SUM(O44:P44)-Q44)=0,"          OK",SUM(O44:P44)-Q44)</f>
        <v xml:space="preserve">          OK</v>
      </c>
      <c r="X44" s="8" t="str">
        <f t="shared" ref="X44" si="192">IF(O44+P44+R44-N44=0,"          OK",O44+P44+R44-N44)</f>
        <v xml:space="preserve">          OK</v>
      </c>
      <c r="AB44" s="24"/>
    </row>
    <row r="45" spans="1:28" ht="28" customHeight="1" x14ac:dyDescent="0.2">
      <c r="A45" s="18" t="s">
        <v>86</v>
      </c>
      <c r="B45" s="8">
        <v>1121</v>
      </c>
      <c r="C45" s="8">
        <v>3220</v>
      </c>
      <c r="D45" s="8">
        <v>27853</v>
      </c>
      <c r="E45" s="8">
        <v>19945</v>
      </c>
      <c r="F45" s="8">
        <v>63506</v>
      </c>
      <c r="G45" s="8">
        <v>27655</v>
      </c>
      <c r="H45" s="8">
        <v>16708</v>
      </c>
      <c r="I45" s="8">
        <v>965</v>
      </c>
      <c r="J45" s="8">
        <v>1649</v>
      </c>
      <c r="K45" s="8">
        <f t="shared" ref="K45" si="193">T45-L45</f>
        <v>2645</v>
      </c>
      <c r="L45" s="8">
        <v>5400</v>
      </c>
      <c r="M45" s="8">
        <v>13334</v>
      </c>
      <c r="N45" s="6">
        <v>184001</v>
      </c>
      <c r="O45" s="8">
        <v>54090</v>
      </c>
      <c r="P45" s="8">
        <v>121188</v>
      </c>
      <c r="Q45" s="8">
        <f t="shared" si="177"/>
        <v>175278</v>
      </c>
      <c r="R45" s="8">
        <v>8723</v>
      </c>
      <c r="S45" s="8">
        <v>22697</v>
      </c>
      <c r="T45" s="8">
        <v>8045</v>
      </c>
      <c r="V45" s="8" t="str">
        <f t="shared" ref="V45" si="194">IF((SUM(B45:M45)-N45)=0,"          OK",SUM(B45:M45)-N45)</f>
        <v xml:space="preserve">          OK</v>
      </c>
      <c r="W45" s="8" t="str">
        <f t="shared" ref="W45" si="195">IF((SUM(O45:P45)-Q45)=0,"          OK",SUM(O45:P45)-Q45)</f>
        <v xml:space="preserve">          OK</v>
      </c>
      <c r="X45" s="8" t="str">
        <f t="shared" ref="X45" si="196">IF(O45+P45+R45-N45=0,"          OK",O45+P45+R45-N45)</f>
        <v xml:space="preserve">          OK</v>
      </c>
      <c r="AB45" s="24"/>
    </row>
    <row r="46" spans="1:28" ht="28" customHeight="1" x14ac:dyDescent="0.2">
      <c r="A46" s="18" t="s">
        <v>85</v>
      </c>
      <c r="B46" s="8">
        <v>1123</v>
      </c>
      <c r="C46" s="8">
        <v>3203</v>
      </c>
      <c r="D46" s="8">
        <v>27825</v>
      </c>
      <c r="E46" s="8">
        <v>19882</v>
      </c>
      <c r="F46" s="8">
        <v>63555</v>
      </c>
      <c r="G46" s="8">
        <v>27535</v>
      </c>
      <c r="H46" s="8">
        <v>16516</v>
      </c>
      <c r="I46" s="8">
        <v>972</v>
      </c>
      <c r="J46" s="8">
        <v>1647</v>
      </c>
      <c r="K46" s="8">
        <f t="shared" ref="K46" si="197">T46-L46</f>
        <v>2639</v>
      </c>
      <c r="L46" s="8">
        <v>5400</v>
      </c>
      <c r="M46" s="8">
        <v>13370</v>
      </c>
      <c r="N46" s="6">
        <v>183667</v>
      </c>
      <c r="O46" s="8">
        <v>53965</v>
      </c>
      <c r="P46" s="8">
        <v>121365</v>
      </c>
      <c r="Q46" s="8">
        <f t="shared" si="177"/>
        <v>175330</v>
      </c>
      <c r="R46" s="8">
        <v>8337</v>
      </c>
      <c r="S46" s="8">
        <v>22594</v>
      </c>
      <c r="T46" s="8">
        <v>8039</v>
      </c>
      <c r="V46" s="8" t="str">
        <f t="shared" ref="V46" si="198">IF((SUM(B46:M46)-N46)=0,"          OK",SUM(B46:M46)-N46)</f>
        <v xml:space="preserve">          OK</v>
      </c>
      <c r="W46" s="8" t="str">
        <f t="shared" ref="W46" si="199">IF((SUM(O46:P46)-Q46)=0,"          OK",SUM(O46:P46)-Q46)</f>
        <v xml:space="preserve">          OK</v>
      </c>
      <c r="X46" s="8" t="str">
        <f t="shared" ref="X46" si="200">IF(O46+P46+R46-N46=0,"          OK",O46+P46+R46-N46)</f>
        <v xml:space="preserve">          OK</v>
      </c>
      <c r="AB46" s="24"/>
    </row>
    <row r="47" spans="1:28" ht="28" customHeight="1" x14ac:dyDescent="0.2">
      <c r="A47" s="18" t="s">
        <v>84</v>
      </c>
      <c r="B47" s="8">
        <v>1124</v>
      </c>
      <c r="C47" s="8">
        <v>3200</v>
      </c>
      <c r="D47" s="8">
        <v>27774</v>
      </c>
      <c r="E47" s="8">
        <v>19961</v>
      </c>
      <c r="F47" s="8">
        <v>62744</v>
      </c>
      <c r="G47" s="8">
        <v>27562</v>
      </c>
      <c r="H47" s="8">
        <v>16588</v>
      </c>
      <c r="I47" s="8">
        <v>970</v>
      </c>
      <c r="J47" s="8">
        <v>1644</v>
      </c>
      <c r="K47" s="8">
        <f t="shared" ref="K47" si="201">T47-L47</f>
        <v>2646</v>
      </c>
      <c r="L47" s="8">
        <v>5400</v>
      </c>
      <c r="M47" s="8">
        <v>13366</v>
      </c>
      <c r="N47" s="6">
        <v>182979</v>
      </c>
      <c r="O47" s="8">
        <v>53666</v>
      </c>
      <c r="P47" s="8">
        <v>121291</v>
      </c>
      <c r="Q47" s="8">
        <v>174957</v>
      </c>
      <c r="R47" s="8">
        <v>8022</v>
      </c>
      <c r="S47" s="8">
        <v>22580</v>
      </c>
      <c r="T47" s="8">
        <v>8046</v>
      </c>
      <c r="V47" s="8" t="str">
        <f t="shared" ref="V47" si="202">IF((SUM(B47:M47)-N47)=0,"          OK",SUM(B47:M47)-N47)</f>
        <v xml:space="preserve">          OK</v>
      </c>
      <c r="W47" s="8" t="str">
        <f t="shared" ref="W47" si="203">IF((SUM(O47:P47)-Q47)=0,"          OK",SUM(O47:P47)-Q47)</f>
        <v xml:space="preserve">          OK</v>
      </c>
      <c r="X47" s="8" t="str">
        <f t="shared" ref="X47" si="204">IF(O47+P47+R47-N47=0,"          OK",O47+P47+R47-N47)</f>
        <v xml:space="preserve">          OK</v>
      </c>
    </row>
    <row r="48" spans="1:28" ht="28" customHeight="1" x14ac:dyDescent="0.2">
      <c r="A48" s="18" t="s">
        <v>83</v>
      </c>
      <c r="B48" s="8">
        <v>1126</v>
      </c>
      <c r="C48" s="8">
        <v>3203</v>
      </c>
      <c r="D48" s="8">
        <v>27725</v>
      </c>
      <c r="E48" s="8">
        <v>19893</v>
      </c>
      <c r="F48" s="8">
        <v>62564</v>
      </c>
      <c r="G48" s="8">
        <v>27490</v>
      </c>
      <c r="H48" s="8">
        <v>16575</v>
      </c>
      <c r="I48" s="8">
        <v>971</v>
      </c>
      <c r="J48" s="8">
        <v>1643</v>
      </c>
      <c r="K48" s="8">
        <f t="shared" ref="K48" si="205">T48-L48</f>
        <v>2656</v>
      </c>
      <c r="L48" s="8">
        <v>5400</v>
      </c>
      <c r="M48" s="8">
        <v>13403</v>
      </c>
      <c r="N48" s="6">
        <v>182649</v>
      </c>
      <c r="O48" s="8">
        <v>53405</v>
      </c>
      <c r="P48" s="8">
        <v>121483</v>
      </c>
      <c r="Q48" s="8">
        <v>174888</v>
      </c>
      <c r="R48" s="8">
        <v>7761</v>
      </c>
      <c r="S48" s="8">
        <v>22512</v>
      </c>
      <c r="T48" s="8">
        <v>8056</v>
      </c>
      <c r="V48" s="8" t="str">
        <f t="shared" ref="V48" si="206">IF((SUM(B48:M48)-N48)=0,"          OK",SUM(B48:M48)-N48)</f>
        <v xml:space="preserve">          OK</v>
      </c>
      <c r="W48" s="8" t="str">
        <f t="shared" ref="W48" si="207">IF((SUM(O48:P48)-Q48)=0,"          OK",SUM(O48:P48)-Q48)</f>
        <v xml:space="preserve">          OK</v>
      </c>
      <c r="X48" s="8" t="str">
        <f t="shared" ref="X48" si="208">IF(O48+P48+R48-N48=0,"          OK",O48+P48+R48-N48)</f>
        <v xml:space="preserve">          OK</v>
      </c>
    </row>
    <row r="49" spans="1:24" ht="28" customHeight="1" x14ac:dyDescent="0.2">
      <c r="A49" s="18" t="s">
        <v>82</v>
      </c>
      <c r="B49" s="8">
        <v>1125</v>
      </c>
      <c r="C49" s="8">
        <v>3191</v>
      </c>
      <c r="D49" s="8">
        <v>27560</v>
      </c>
      <c r="E49" s="8">
        <v>19839</v>
      </c>
      <c r="F49" s="8">
        <v>62941</v>
      </c>
      <c r="G49" s="8">
        <v>27470</v>
      </c>
      <c r="H49" s="8">
        <v>16462</v>
      </c>
      <c r="I49" s="8">
        <v>979</v>
      </c>
      <c r="J49" s="8">
        <v>1629</v>
      </c>
      <c r="K49" s="8">
        <f t="shared" ref="K49" si="209">T49-L49</f>
        <v>2295</v>
      </c>
      <c r="L49" s="8">
        <v>5400</v>
      </c>
      <c r="M49" s="8">
        <v>13128</v>
      </c>
      <c r="N49" s="6">
        <v>182019</v>
      </c>
      <c r="O49" s="8">
        <v>53602</v>
      </c>
      <c r="P49" s="8">
        <v>121644</v>
      </c>
      <c r="Q49" s="8">
        <v>175246</v>
      </c>
      <c r="R49" s="8">
        <v>6773</v>
      </c>
      <c r="S49" s="8">
        <v>22236</v>
      </c>
      <c r="T49" s="8">
        <v>7695</v>
      </c>
      <c r="V49" s="8" t="str">
        <f t="shared" ref="V49" si="210">IF((SUM(B49:M49)-N49)=0,"          OK",SUM(B49:M49)-N49)</f>
        <v xml:space="preserve">          OK</v>
      </c>
      <c r="W49" s="8" t="str">
        <f t="shared" ref="W49" si="211">IF((SUM(O49:P49)-Q49)=0,"          OK",SUM(O49:P49)-Q49)</f>
        <v xml:space="preserve">          OK</v>
      </c>
      <c r="X49" s="8" t="str">
        <f t="shared" ref="X49" si="212">IF(O49+P49+R49-N49=0,"          OK",O49+P49+R49-N49)</f>
        <v xml:space="preserve">          OK</v>
      </c>
    </row>
    <row r="50" spans="1:24" ht="28" customHeight="1" x14ac:dyDescent="0.2">
      <c r="A50" s="18" t="s">
        <v>81</v>
      </c>
      <c r="B50" s="8">
        <v>1123</v>
      </c>
      <c r="C50" s="8">
        <v>3185</v>
      </c>
      <c r="D50" s="8">
        <v>27510</v>
      </c>
      <c r="E50" s="8">
        <v>20005</v>
      </c>
      <c r="F50" s="8">
        <v>63002</v>
      </c>
      <c r="G50" s="8">
        <v>27856</v>
      </c>
      <c r="H50" s="8">
        <v>16609</v>
      </c>
      <c r="I50" s="8">
        <v>979</v>
      </c>
      <c r="J50" s="8">
        <v>1636</v>
      </c>
      <c r="K50" s="8">
        <f t="shared" ref="K50" si="213">T50-L50</f>
        <v>2137</v>
      </c>
      <c r="L50" s="8">
        <v>5400</v>
      </c>
      <c r="M50" s="8">
        <v>13054</v>
      </c>
      <c r="N50" s="6">
        <v>182496</v>
      </c>
      <c r="O50" s="8">
        <v>53090</v>
      </c>
      <c r="P50" s="8">
        <v>122162</v>
      </c>
      <c r="Q50" s="8">
        <v>175252</v>
      </c>
      <c r="R50" s="8">
        <v>7244</v>
      </c>
      <c r="S50" s="8">
        <v>22346</v>
      </c>
      <c r="T50" s="8">
        <v>7537</v>
      </c>
      <c r="V50" s="8" t="str">
        <f t="shared" ref="V50" si="214">IF((SUM(B50:M50)-N50)=0,"          OK",SUM(B50:M50)-N50)</f>
        <v xml:space="preserve">          OK</v>
      </c>
      <c r="W50" s="8" t="str">
        <f t="shared" ref="W50" si="215">IF((SUM(O50:P50)-Q50)=0,"          OK",SUM(O50:P50)-Q50)</f>
        <v xml:space="preserve">          OK</v>
      </c>
      <c r="X50" s="8" t="str">
        <f t="shared" ref="X50" si="216">IF(O50+P50+R50-N50=0,"          OK",O50+P50+R50-N50)</f>
        <v xml:space="preserve">          OK</v>
      </c>
    </row>
    <row r="51" spans="1:24" ht="28" customHeight="1" x14ac:dyDescent="0.2">
      <c r="A51" s="18" t="s">
        <v>80</v>
      </c>
      <c r="B51" s="8">
        <v>1131</v>
      </c>
      <c r="C51" s="8">
        <v>3173</v>
      </c>
      <c r="D51" s="8">
        <v>27589</v>
      </c>
      <c r="E51" s="8">
        <v>20053</v>
      </c>
      <c r="F51" s="8">
        <v>63105</v>
      </c>
      <c r="G51" s="8">
        <v>27807</v>
      </c>
      <c r="H51" s="8">
        <v>16693</v>
      </c>
      <c r="I51" s="8">
        <v>976</v>
      </c>
      <c r="J51" s="8">
        <v>1629</v>
      </c>
      <c r="K51" s="8">
        <f t="shared" ref="K51" si="217">T51-L51</f>
        <v>2154</v>
      </c>
      <c r="L51" s="8">
        <v>5400</v>
      </c>
      <c r="M51" s="8">
        <v>13122</v>
      </c>
      <c r="N51" s="6">
        <v>182832</v>
      </c>
      <c r="O51" s="8">
        <v>53056</v>
      </c>
      <c r="P51" s="8">
        <v>122101</v>
      </c>
      <c r="Q51" s="8">
        <v>175157</v>
      </c>
      <c r="R51" s="8">
        <v>7675</v>
      </c>
      <c r="S51" s="8">
        <v>22392</v>
      </c>
      <c r="T51" s="8">
        <v>7554</v>
      </c>
      <c r="V51" s="8" t="str">
        <f t="shared" ref="V51:V56" si="218">IF((SUM(B51:M51)-N51)=0,"          OK",SUM(B51:M51)-N51)</f>
        <v xml:space="preserve">          OK</v>
      </c>
      <c r="W51" s="8" t="str">
        <f t="shared" ref="W51:W56" si="219">IF((SUM(O51:P51)-Q51)=0,"          OK",SUM(O51:P51)-Q51)</f>
        <v xml:space="preserve">          OK</v>
      </c>
      <c r="X51" s="8" t="str">
        <f t="shared" ref="X51:X56" si="220">IF(O51+P51+R51-N51=0,"          OK",O51+P51+R51-N51)</f>
        <v xml:space="preserve">          OK</v>
      </c>
    </row>
    <row r="52" spans="1:24" ht="28" customHeight="1" x14ac:dyDescent="0.2">
      <c r="A52" s="18" t="s">
        <v>79</v>
      </c>
      <c r="B52" s="8">
        <v>1124</v>
      </c>
      <c r="C52" s="8">
        <v>3153</v>
      </c>
      <c r="D52" s="8">
        <v>27620</v>
      </c>
      <c r="E52" s="8">
        <v>19888</v>
      </c>
      <c r="F52" s="8">
        <v>62140</v>
      </c>
      <c r="G52" s="8">
        <v>27725</v>
      </c>
      <c r="H52" s="8">
        <v>16365</v>
      </c>
      <c r="I52" s="8">
        <v>980</v>
      </c>
      <c r="J52" s="8">
        <v>1634</v>
      </c>
      <c r="K52" s="8">
        <f t="shared" ref="K52" si="221">T52-L52</f>
        <v>2215</v>
      </c>
      <c r="L52" s="8">
        <v>5400</v>
      </c>
      <c r="M52" s="8">
        <v>13133</v>
      </c>
      <c r="N52" s="6">
        <v>181377</v>
      </c>
      <c r="O52" s="8">
        <v>53050</v>
      </c>
      <c r="P52" s="8">
        <v>120326</v>
      </c>
      <c r="Q52" s="8">
        <v>173376</v>
      </c>
      <c r="R52" s="8">
        <v>8001</v>
      </c>
      <c r="S52" s="8">
        <v>22058</v>
      </c>
      <c r="T52" s="8">
        <v>7615</v>
      </c>
      <c r="V52" s="8" t="str">
        <f t="shared" si="218"/>
        <v xml:space="preserve">          OK</v>
      </c>
      <c r="W52" s="8" t="str">
        <f t="shared" si="219"/>
        <v xml:space="preserve">          OK</v>
      </c>
      <c r="X52" s="8" t="str">
        <f t="shared" si="220"/>
        <v xml:space="preserve">          OK</v>
      </c>
    </row>
    <row r="53" spans="1:24" ht="28" customHeight="1" x14ac:dyDescent="0.2">
      <c r="A53" s="18" t="s">
        <v>78</v>
      </c>
      <c r="B53" s="8">
        <v>1126</v>
      </c>
      <c r="C53" s="8">
        <v>3147</v>
      </c>
      <c r="D53" s="8">
        <v>27629</v>
      </c>
      <c r="E53" s="8">
        <v>19972</v>
      </c>
      <c r="F53" s="8">
        <v>62008</v>
      </c>
      <c r="G53" s="8">
        <v>27791</v>
      </c>
      <c r="H53" s="8">
        <v>16413</v>
      </c>
      <c r="I53" s="8">
        <v>979</v>
      </c>
      <c r="J53" s="8">
        <v>1639</v>
      </c>
      <c r="K53" s="8">
        <f t="shared" ref="K53" si="222">T53-L53</f>
        <v>2241</v>
      </c>
      <c r="L53" s="8">
        <v>5400</v>
      </c>
      <c r="M53" s="8">
        <v>13118</v>
      </c>
      <c r="N53" s="6">
        <v>181463</v>
      </c>
      <c r="O53" s="8">
        <v>53034</v>
      </c>
      <c r="P53" s="8">
        <v>120167</v>
      </c>
      <c r="Q53" s="8">
        <v>173201</v>
      </c>
      <c r="R53" s="8">
        <v>8262</v>
      </c>
      <c r="S53" s="8">
        <v>22098</v>
      </c>
      <c r="T53" s="8">
        <v>7641</v>
      </c>
      <c r="V53" s="8" t="str">
        <f t="shared" si="218"/>
        <v xml:space="preserve">          OK</v>
      </c>
      <c r="W53" s="8" t="str">
        <f t="shared" si="219"/>
        <v xml:space="preserve">          OK</v>
      </c>
      <c r="X53" s="8" t="str">
        <f t="shared" si="220"/>
        <v xml:space="preserve">          OK</v>
      </c>
    </row>
    <row r="54" spans="1:24" ht="28" customHeight="1" x14ac:dyDescent="0.2">
      <c r="A54" s="18" t="s">
        <v>77</v>
      </c>
      <c r="B54" s="8">
        <v>1126</v>
      </c>
      <c r="C54" s="8">
        <v>3148</v>
      </c>
      <c r="D54" s="8">
        <v>27634</v>
      </c>
      <c r="E54" s="8">
        <v>20000</v>
      </c>
      <c r="F54" s="8">
        <v>62308</v>
      </c>
      <c r="G54" s="8">
        <v>27779</v>
      </c>
      <c r="H54" s="8">
        <v>16434</v>
      </c>
      <c r="I54" s="8">
        <v>981</v>
      </c>
      <c r="J54" s="8">
        <v>1633</v>
      </c>
      <c r="K54" s="8">
        <f t="shared" ref="K54" si="223">T54-L54</f>
        <v>2242</v>
      </c>
      <c r="L54" s="8">
        <v>5400</v>
      </c>
      <c r="M54" s="8">
        <v>13131</v>
      </c>
      <c r="N54" s="6">
        <v>181816</v>
      </c>
      <c r="O54" s="8">
        <v>52989</v>
      </c>
      <c r="P54" s="8">
        <v>120319</v>
      </c>
      <c r="Q54" s="8">
        <v>173308</v>
      </c>
      <c r="R54" s="8">
        <v>8508</v>
      </c>
      <c r="S54" s="8">
        <v>22116</v>
      </c>
      <c r="T54" s="8">
        <v>7642</v>
      </c>
      <c r="V54" s="8" t="str">
        <f t="shared" si="218"/>
        <v xml:space="preserve">          OK</v>
      </c>
      <c r="W54" s="8" t="str">
        <f t="shared" si="219"/>
        <v xml:space="preserve">          OK</v>
      </c>
      <c r="X54" s="8" t="str">
        <f t="shared" si="220"/>
        <v xml:space="preserve">          OK</v>
      </c>
    </row>
    <row r="55" spans="1:24" ht="28" customHeight="1" x14ac:dyDescent="0.2">
      <c r="A55" s="18" t="s">
        <v>76</v>
      </c>
      <c r="B55" s="8">
        <v>1118</v>
      </c>
      <c r="C55" s="8">
        <v>3110</v>
      </c>
      <c r="D55" s="8">
        <v>27698</v>
      </c>
      <c r="E55" s="8">
        <v>20078</v>
      </c>
      <c r="F55" s="8">
        <v>62166</v>
      </c>
      <c r="G55" s="8">
        <v>27835</v>
      </c>
      <c r="H55" s="8">
        <v>16339</v>
      </c>
      <c r="I55" s="8">
        <v>972</v>
      </c>
      <c r="J55" s="8">
        <v>1631</v>
      </c>
      <c r="K55" s="8">
        <f t="shared" ref="K55" si="224">T55-L55</f>
        <v>2326</v>
      </c>
      <c r="L55" s="8">
        <v>5400</v>
      </c>
      <c r="M55" s="8">
        <v>13087</v>
      </c>
      <c r="N55" s="6">
        <v>181760</v>
      </c>
      <c r="O55" s="8">
        <v>53416</v>
      </c>
      <c r="P55" s="8">
        <v>119966</v>
      </c>
      <c r="Q55" s="8">
        <v>173382</v>
      </c>
      <c r="R55" s="8">
        <v>8378</v>
      </c>
      <c r="S55" s="8">
        <v>22038</v>
      </c>
      <c r="T55" s="8">
        <v>7726</v>
      </c>
      <c r="V55" s="8" t="str">
        <f t="shared" si="218"/>
        <v xml:space="preserve">          OK</v>
      </c>
      <c r="W55" s="8" t="str">
        <f t="shared" si="219"/>
        <v xml:space="preserve">          OK</v>
      </c>
      <c r="X55" s="8" t="str">
        <f t="shared" si="220"/>
        <v xml:space="preserve">          OK</v>
      </c>
    </row>
    <row r="56" spans="1:24" ht="28" customHeight="1" x14ac:dyDescent="0.2">
      <c r="A56" s="18" t="s">
        <v>70</v>
      </c>
      <c r="B56" s="8">
        <v>1117</v>
      </c>
      <c r="C56" s="8">
        <v>3116</v>
      </c>
      <c r="D56" s="8">
        <v>27692</v>
      </c>
      <c r="E56" s="8">
        <v>20166</v>
      </c>
      <c r="F56" s="8">
        <v>62194</v>
      </c>
      <c r="G56" s="8">
        <v>27946</v>
      </c>
      <c r="H56" s="8">
        <v>16448</v>
      </c>
      <c r="I56" s="8">
        <v>973</v>
      </c>
      <c r="J56" s="8">
        <v>1631</v>
      </c>
      <c r="K56" s="8">
        <f t="shared" ref="K56:K93" si="225">T56-L56</f>
        <v>2335</v>
      </c>
      <c r="L56" s="8">
        <v>5400</v>
      </c>
      <c r="M56" s="8">
        <v>13037</v>
      </c>
      <c r="N56" s="6">
        <v>182055</v>
      </c>
      <c r="O56" s="8">
        <v>53348</v>
      </c>
      <c r="P56" s="8">
        <v>120023</v>
      </c>
      <c r="Q56" s="8">
        <v>173371</v>
      </c>
      <c r="R56" s="8">
        <v>8684</v>
      </c>
      <c r="S56" s="8">
        <v>22098</v>
      </c>
      <c r="T56" s="8">
        <v>7735</v>
      </c>
      <c r="V56" s="8" t="str">
        <f t="shared" si="218"/>
        <v xml:space="preserve">          OK</v>
      </c>
      <c r="W56" s="8" t="str">
        <f t="shared" si="219"/>
        <v xml:space="preserve">          OK</v>
      </c>
      <c r="X56" s="8" t="str">
        <f t="shared" si="220"/>
        <v xml:space="preserve">          OK</v>
      </c>
    </row>
    <row r="57" spans="1:24" ht="28" customHeight="1" x14ac:dyDescent="0.2">
      <c r="A57" s="18" t="s">
        <v>64</v>
      </c>
      <c r="B57" s="8">
        <v>1117</v>
      </c>
      <c r="C57" s="8">
        <v>3111</v>
      </c>
      <c r="D57" s="8">
        <v>27603</v>
      </c>
      <c r="E57" s="8">
        <v>20150</v>
      </c>
      <c r="F57" s="8">
        <v>61837</v>
      </c>
      <c r="G57" s="8">
        <v>27902</v>
      </c>
      <c r="H57" s="8">
        <v>16438</v>
      </c>
      <c r="I57" s="8">
        <v>971</v>
      </c>
      <c r="J57" s="8">
        <v>1631</v>
      </c>
      <c r="K57" s="8">
        <f t="shared" si="225"/>
        <v>2355</v>
      </c>
      <c r="L57" s="8">
        <v>5400</v>
      </c>
      <c r="M57" s="8">
        <v>12997</v>
      </c>
      <c r="N57" s="6">
        <v>181512</v>
      </c>
      <c r="O57" s="8">
        <v>53172</v>
      </c>
      <c r="P57" s="8">
        <v>119893</v>
      </c>
      <c r="Q57" s="8">
        <v>173065</v>
      </c>
      <c r="R57" s="8">
        <v>8447</v>
      </c>
      <c r="S57" s="8">
        <v>22098</v>
      </c>
      <c r="T57" s="8">
        <v>7755</v>
      </c>
      <c r="V57" s="8" t="str">
        <f t="shared" ref="V57:V61" si="226">IF((SUM(B57:M57)-N57)=0,"          OK",SUM(B57:M57)-N57)</f>
        <v xml:space="preserve">          OK</v>
      </c>
      <c r="W57" s="8" t="str">
        <f t="shared" ref="W57:W60" si="227">IF((SUM(O57:P57)-Q57)=0,"          OK",SUM(O57:P57)-Q57)</f>
        <v xml:space="preserve">          OK</v>
      </c>
      <c r="X57" s="8" t="str">
        <f t="shared" ref="X57:X60" si="228">IF(O57+P57+R57-N57=0,"          OK",O57+P57+R57-N57)</f>
        <v xml:space="preserve">          OK</v>
      </c>
    </row>
    <row r="58" spans="1:24" ht="28" customHeight="1" x14ac:dyDescent="0.2">
      <c r="A58" s="18" t="s">
        <v>63</v>
      </c>
      <c r="B58" s="8">
        <v>1123</v>
      </c>
      <c r="C58" s="8">
        <v>3088</v>
      </c>
      <c r="D58" s="8">
        <v>27640</v>
      </c>
      <c r="E58" s="8">
        <v>20053</v>
      </c>
      <c r="F58" s="8">
        <v>61946</v>
      </c>
      <c r="G58" s="8">
        <v>27767</v>
      </c>
      <c r="H58" s="8">
        <v>16286</v>
      </c>
      <c r="I58" s="8">
        <v>975</v>
      </c>
      <c r="J58" s="8">
        <v>1617</v>
      </c>
      <c r="K58" s="8">
        <f t="shared" si="225"/>
        <v>2409</v>
      </c>
      <c r="L58" s="8">
        <v>5400</v>
      </c>
      <c r="M58" s="8">
        <v>12970</v>
      </c>
      <c r="N58" s="6">
        <v>181274</v>
      </c>
      <c r="O58" s="8">
        <v>53045</v>
      </c>
      <c r="P58" s="8">
        <v>119977</v>
      </c>
      <c r="Q58" s="8">
        <v>173022</v>
      </c>
      <c r="R58" s="8">
        <v>8252</v>
      </c>
      <c r="S58" s="8">
        <v>21931</v>
      </c>
      <c r="T58" s="8">
        <v>7809</v>
      </c>
      <c r="V58" s="8" t="str">
        <f t="shared" si="226"/>
        <v xml:space="preserve">          OK</v>
      </c>
      <c r="W58" s="8" t="str">
        <f t="shared" si="227"/>
        <v xml:space="preserve">          OK</v>
      </c>
      <c r="X58" s="8" t="str">
        <f t="shared" si="228"/>
        <v xml:space="preserve">          OK</v>
      </c>
    </row>
    <row r="59" spans="1:24" ht="28" customHeight="1" x14ac:dyDescent="0.2">
      <c r="A59" s="18" t="s">
        <v>62</v>
      </c>
      <c r="B59" s="8">
        <v>1119</v>
      </c>
      <c r="C59" s="8">
        <v>3093</v>
      </c>
      <c r="D59" s="8">
        <v>27651</v>
      </c>
      <c r="E59" s="8">
        <v>20125</v>
      </c>
      <c r="F59" s="8">
        <v>61440</v>
      </c>
      <c r="G59" s="8">
        <v>27855</v>
      </c>
      <c r="H59" s="8">
        <v>16371</v>
      </c>
      <c r="I59" s="8">
        <v>975</v>
      </c>
      <c r="J59" s="8">
        <v>1620</v>
      </c>
      <c r="K59" s="8">
        <f t="shared" si="225"/>
        <v>2445</v>
      </c>
      <c r="L59" s="8">
        <v>5400</v>
      </c>
      <c r="M59" s="8">
        <v>12903</v>
      </c>
      <c r="N59" s="6">
        <v>180997</v>
      </c>
      <c r="O59" s="8">
        <v>52879</v>
      </c>
      <c r="P59" s="8">
        <v>119939</v>
      </c>
      <c r="Q59" s="8">
        <v>172818</v>
      </c>
      <c r="R59" s="8">
        <v>8179</v>
      </c>
      <c r="S59" s="8">
        <v>21938</v>
      </c>
      <c r="T59" s="8">
        <v>7845</v>
      </c>
      <c r="V59" s="8" t="str">
        <f t="shared" si="226"/>
        <v xml:space="preserve">          OK</v>
      </c>
      <c r="W59" s="8" t="str">
        <f t="shared" si="227"/>
        <v xml:space="preserve">          OK</v>
      </c>
      <c r="X59" s="8" t="str">
        <f t="shared" si="228"/>
        <v xml:space="preserve">          OK</v>
      </c>
    </row>
    <row r="60" spans="1:24" ht="28" customHeight="1" x14ac:dyDescent="0.2">
      <c r="A60" s="18" t="s">
        <v>61</v>
      </c>
      <c r="B60" s="8">
        <v>1112</v>
      </c>
      <c r="C60" s="8">
        <v>3089</v>
      </c>
      <c r="D60" s="8">
        <v>27557</v>
      </c>
      <c r="E60" s="8">
        <v>20088</v>
      </c>
      <c r="F60" s="8">
        <v>60905</v>
      </c>
      <c r="G60" s="8">
        <v>27780</v>
      </c>
      <c r="H60" s="8">
        <v>16363</v>
      </c>
      <c r="I60" s="8">
        <v>974</v>
      </c>
      <c r="J60" s="8">
        <v>1612</v>
      </c>
      <c r="K60" s="8">
        <f t="shared" si="225"/>
        <v>2449</v>
      </c>
      <c r="L60" s="8">
        <v>5400</v>
      </c>
      <c r="M60" s="8">
        <v>12866</v>
      </c>
      <c r="N60" s="6">
        <v>180195</v>
      </c>
      <c r="O60" s="8">
        <v>52598</v>
      </c>
      <c r="P60" s="8">
        <v>119887</v>
      </c>
      <c r="Q60" s="8">
        <v>172485</v>
      </c>
      <c r="R60" s="8">
        <v>7710</v>
      </c>
      <c r="S60" s="8">
        <v>21837</v>
      </c>
      <c r="T60" s="8">
        <v>7849</v>
      </c>
      <c r="V60" s="8" t="str">
        <f t="shared" si="226"/>
        <v xml:space="preserve">          OK</v>
      </c>
      <c r="W60" s="8" t="str">
        <f t="shared" si="227"/>
        <v xml:space="preserve">          OK</v>
      </c>
      <c r="X60" s="8" t="str">
        <f t="shared" si="228"/>
        <v xml:space="preserve">          OK</v>
      </c>
    </row>
    <row r="61" spans="1:24" ht="28" customHeight="1" x14ac:dyDescent="0.2">
      <c r="A61" s="18" t="s">
        <v>60</v>
      </c>
      <c r="B61" s="8">
        <v>1083</v>
      </c>
      <c r="C61" s="8">
        <v>3039</v>
      </c>
      <c r="D61" s="8">
        <v>27412</v>
      </c>
      <c r="E61" s="8">
        <v>19972</v>
      </c>
      <c r="F61" s="8">
        <v>61721</v>
      </c>
      <c r="G61" s="8">
        <v>27583</v>
      </c>
      <c r="H61" s="8">
        <v>16182</v>
      </c>
      <c r="I61" s="8">
        <v>979</v>
      </c>
      <c r="J61" s="8">
        <v>1601</v>
      </c>
      <c r="K61" s="8">
        <f t="shared" si="225"/>
        <v>2064</v>
      </c>
      <c r="L61" s="8">
        <v>5400</v>
      </c>
      <c r="M61" s="8">
        <v>12677</v>
      </c>
      <c r="N61" s="6">
        <v>179713</v>
      </c>
      <c r="O61" s="8" t="s">
        <v>73</v>
      </c>
      <c r="P61" s="8" t="s">
        <v>73</v>
      </c>
      <c r="Q61" s="8">
        <v>172386</v>
      </c>
      <c r="R61" s="8">
        <v>7327</v>
      </c>
      <c r="S61" s="8">
        <v>21597</v>
      </c>
      <c r="T61" s="8">
        <v>7464</v>
      </c>
      <c r="V61" s="8" t="str">
        <f t="shared" si="226"/>
        <v xml:space="preserve">          OK</v>
      </c>
      <c r="W61" s="8" t="s">
        <v>73</v>
      </c>
      <c r="X61" s="8" t="str">
        <f>IF(Q61+R61-N61=0,"          OK",Q61+R61-N61)</f>
        <v xml:space="preserve">          OK</v>
      </c>
    </row>
    <row r="62" spans="1:24" ht="28" customHeight="1" x14ac:dyDescent="0.2">
      <c r="A62" s="18" t="s">
        <v>59</v>
      </c>
      <c r="B62" s="8">
        <v>1059</v>
      </c>
      <c r="C62" s="8">
        <v>3031</v>
      </c>
      <c r="D62" s="8">
        <v>27473</v>
      </c>
      <c r="E62" s="8">
        <v>20165</v>
      </c>
      <c r="F62" s="8">
        <v>61363</v>
      </c>
      <c r="G62" s="8">
        <v>27928</v>
      </c>
      <c r="H62" s="8">
        <v>16255</v>
      </c>
      <c r="I62" s="8">
        <v>973</v>
      </c>
      <c r="J62" s="8">
        <v>1604</v>
      </c>
      <c r="K62" s="8">
        <f t="shared" si="225"/>
        <v>2009</v>
      </c>
      <c r="L62" s="8">
        <v>5400</v>
      </c>
      <c r="M62" s="8">
        <v>12601</v>
      </c>
      <c r="N62" s="6">
        <v>179861</v>
      </c>
      <c r="O62" s="8" t="s">
        <v>73</v>
      </c>
      <c r="P62" s="8" t="s">
        <v>73</v>
      </c>
      <c r="Q62" s="8">
        <v>172249</v>
      </c>
      <c r="R62" s="8">
        <v>7612</v>
      </c>
      <c r="S62" s="8">
        <v>21667</v>
      </c>
      <c r="T62" s="8">
        <v>7409</v>
      </c>
      <c r="V62" s="8" t="str">
        <f t="shared" ref="V62:V78" si="229">IF((SUM(B62:M62)-N62)=0,"          OK",SUM(B62:M62)-N62)</f>
        <v xml:space="preserve">          OK</v>
      </c>
      <c r="W62" s="8" t="s">
        <v>73</v>
      </c>
      <c r="X62" s="8" t="str">
        <f t="shared" ref="X62:X93" si="230">IF(Q62+R62-N62=0,"          OK",Q62+R62-N62)</f>
        <v xml:space="preserve">          OK</v>
      </c>
    </row>
    <row r="63" spans="1:24" ht="28" customHeight="1" x14ac:dyDescent="0.2">
      <c r="A63" s="18" t="s">
        <v>58</v>
      </c>
      <c r="B63" s="8">
        <v>986</v>
      </c>
      <c r="C63" s="8">
        <v>3033</v>
      </c>
      <c r="D63" s="8">
        <v>27601</v>
      </c>
      <c r="E63" s="8">
        <v>20145</v>
      </c>
      <c r="F63" s="8">
        <v>61290</v>
      </c>
      <c r="G63" s="8">
        <v>27794</v>
      </c>
      <c r="H63" s="8">
        <v>16339</v>
      </c>
      <c r="I63" s="8">
        <v>965</v>
      </c>
      <c r="J63" s="8">
        <v>1602</v>
      </c>
      <c r="K63" s="8">
        <f t="shared" si="225"/>
        <v>2043</v>
      </c>
      <c r="L63" s="8">
        <v>5400</v>
      </c>
      <c r="M63" s="8">
        <v>12599</v>
      </c>
      <c r="N63" s="6">
        <v>179797</v>
      </c>
      <c r="O63" s="8" t="s">
        <v>73</v>
      </c>
      <c r="P63" s="8" t="s">
        <v>73</v>
      </c>
      <c r="Q63" s="8">
        <v>171931</v>
      </c>
      <c r="R63" s="8">
        <v>7866</v>
      </c>
      <c r="S63" s="8">
        <v>21643</v>
      </c>
      <c r="T63" s="8">
        <v>7443</v>
      </c>
      <c r="V63" s="8" t="str">
        <f t="shared" si="229"/>
        <v xml:space="preserve">          OK</v>
      </c>
      <c r="W63" s="8" t="s">
        <v>73</v>
      </c>
      <c r="X63" s="8" t="str">
        <f t="shared" si="230"/>
        <v xml:space="preserve">          OK</v>
      </c>
    </row>
    <row r="64" spans="1:24" ht="28" customHeight="1" x14ac:dyDescent="0.2">
      <c r="A64" s="18" t="s">
        <v>57</v>
      </c>
      <c r="B64" s="8">
        <v>986</v>
      </c>
      <c r="C64" s="8">
        <v>3036</v>
      </c>
      <c r="D64" s="8">
        <v>27654</v>
      </c>
      <c r="E64" s="8">
        <v>19908</v>
      </c>
      <c r="F64" s="8">
        <v>60925</v>
      </c>
      <c r="G64" s="8">
        <v>27704</v>
      </c>
      <c r="H64" s="8">
        <v>15931</v>
      </c>
      <c r="I64" s="8">
        <v>979</v>
      </c>
      <c r="J64" s="8">
        <v>1602</v>
      </c>
      <c r="K64" s="8">
        <f t="shared" si="225"/>
        <v>2097</v>
      </c>
      <c r="L64" s="8">
        <v>5400</v>
      </c>
      <c r="M64" s="8">
        <v>12682</v>
      </c>
      <c r="N64" s="6">
        <v>178904</v>
      </c>
      <c r="O64" s="8" t="s">
        <v>73</v>
      </c>
      <c r="P64" s="8" t="s">
        <v>73</v>
      </c>
      <c r="Q64" s="8">
        <v>170394</v>
      </c>
      <c r="R64" s="8">
        <v>8510</v>
      </c>
      <c r="S64" s="8">
        <v>21310</v>
      </c>
      <c r="T64" s="8">
        <v>7497</v>
      </c>
      <c r="V64" s="8" t="str">
        <f t="shared" si="229"/>
        <v xml:space="preserve">          OK</v>
      </c>
      <c r="W64" s="8" t="s">
        <v>73</v>
      </c>
      <c r="X64" s="8" t="str">
        <f t="shared" si="230"/>
        <v xml:space="preserve">          OK</v>
      </c>
    </row>
    <row r="65" spans="1:24" ht="28" customHeight="1" x14ac:dyDescent="0.2">
      <c r="A65" s="18" t="s">
        <v>56</v>
      </c>
      <c r="B65" s="8">
        <v>992</v>
      </c>
      <c r="C65" s="8">
        <v>3029</v>
      </c>
      <c r="D65" s="8">
        <v>27659</v>
      </c>
      <c r="E65" s="8">
        <v>20002</v>
      </c>
      <c r="F65" s="8">
        <v>60954</v>
      </c>
      <c r="G65" s="8">
        <v>27767</v>
      </c>
      <c r="H65" s="8">
        <v>16047</v>
      </c>
      <c r="I65" s="8">
        <v>974</v>
      </c>
      <c r="J65" s="8">
        <v>1601</v>
      </c>
      <c r="K65" s="8">
        <f t="shared" si="225"/>
        <v>2120</v>
      </c>
      <c r="L65" s="8">
        <v>5400</v>
      </c>
      <c r="M65" s="8">
        <v>12662</v>
      </c>
      <c r="N65" s="6">
        <v>179207</v>
      </c>
      <c r="O65" s="8" t="s">
        <v>73</v>
      </c>
      <c r="P65" s="8" t="s">
        <v>73</v>
      </c>
      <c r="Q65" s="8">
        <v>170297</v>
      </c>
      <c r="R65" s="8">
        <v>8910</v>
      </c>
      <c r="S65" s="8">
        <v>21394</v>
      </c>
      <c r="T65" s="8">
        <v>7520</v>
      </c>
      <c r="V65" s="8" t="str">
        <f t="shared" si="229"/>
        <v xml:space="preserve">          OK</v>
      </c>
      <c r="W65" s="8" t="s">
        <v>73</v>
      </c>
      <c r="X65" s="8" t="str">
        <f t="shared" si="230"/>
        <v xml:space="preserve">          OK</v>
      </c>
    </row>
    <row r="66" spans="1:24" ht="28" customHeight="1" x14ac:dyDescent="0.2">
      <c r="A66" s="18" t="s">
        <v>55</v>
      </c>
      <c r="B66" s="8">
        <v>994</v>
      </c>
      <c r="C66" s="8">
        <v>3029</v>
      </c>
      <c r="D66" s="8">
        <v>27642</v>
      </c>
      <c r="E66" s="8">
        <v>19992</v>
      </c>
      <c r="F66" s="8">
        <v>60664</v>
      </c>
      <c r="G66" s="8">
        <v>27764</v>
      </c>
      <c r="H66" s="8">
        <v>16098</v>
      </c>
      <c r="I66" s="8">
        <v>969</v>
      </c>
      <c r="J66" s="8">
        <v>1596</v>
      </c>
      <c r="K66" s="8">
        <f t="shared" si="225"/>
        <v>2130</v>
      </c>
      <c r="L66" s="8">
        <v>5400</v>
      </c>
      <c r="M66" s="8">
        <v>12672</v>
      </c>
      <c r="N66" s="6">
        <v>178950</v>
      </c>
      <c r="O66" s="8" t="s">
        <v>73</v>
      </c>
      <c r="P66" s="8" t="s">
        <v>73</v>
      </c>
      <c r="Q66" s="8">
        <v>170010</v>
      </c>
      <c r="R66" s="8">
        <v>8940</v>
      </c>
      <c r="S66" s="8">
        <v>21388</v>
      </c>
      <c r="T66" s="8">
        <v>7530</v>
      </c>
      <c r="V66" s="8" t="str">
        <f t="shared" si="229"/>
        <v xml:space="preserve">          OK</v>
      </c>
      <c r="W66" s="8" t="s">
        <v>73</v>
      </c>
      <c r="X66" s="8" t="str">
        <f t="shared" si="230"/>
        <v xml:space="preserve">          OK</v>
      </c>
    </row>
    <row r="67" spans="1:24" ht="28" customHeight="1" x14ac:dyDescent="0.2">
      <c r="A67" s="18" t="s">
        <v>54</v>
      </c>
      <c r="B67" s="8">
        <v>998</v>
      </c>
      <c r="C67" s="8">
        <v>2249</v>
      </c>
      <c r="D67" s="8">
        <v>28512</v>
      </c>
      <c r="E67" s="8">
        <v>19959</v>
      </c>
      <c r="F67" s="8">
        <v>61066</v>
      </c>
      <c r="G67" s="8">
        <v>27877</v>
      </c>
      <c r="H67" s="8">
        <v>16087</v>
      </c>
      <c r="I67" s="8">
        <v>983</v>
      </c>
      <c r="J67" s="8">
        <v>1573</v>
      </c>
      <c r="K67" s="8">
        <f t="shared" si="225"/>
        <v>2158</v>
      </c>
      <c r="L67" s="8">
        <v>5400</v>
      </c>
      <c r="M67" s="8">
        <v>12634</v>
      </c>
      <c r="N67" s="6">
        <v>179496</v>
      </c>
      <c r="O67" s="8" t="s">
        <v>73</v>
      </c>
      <c r="P67" s="8" t="s">
        <v>73</v>
      </c>
      <c r="Q67" s="8">
        <v>170545</v>
      </c>
      <c r="R67" s="8">
        <v>8951</v>
      </c>
      <c r="S67" s="8">
        <v>21287</v>
      </c>
      <c r="T67" s="8">
        <v>7558</v>
      </c>
      <c r="V67" s="8" t="str">
        <f t="shared" si="229"/>
        <v xml:space="preserve">          OK</v>
      </c>
      <c r="W67" s="8" t="s">
        <v>73</v>
      </c>
      <c r="X67" s="8" t="str">
        <f t="shared" si="230"/>
        <v xml:space="preserve">          OK</v>
      </c>
    </row>
    <row r="68" spans="1:24" ht="28" customHeight="1" x14ac:dyDescent="0.2">
      <c r="A68" s="18" t="s">
        <v>53</v>
      </c>
      <c r="B68" s="8">
        <v>996</v>
      </c>
      <c r="C68" s="8">
        <v>2260</v>
      </c>
      <c r="D68" s="8">
        <v>28561</v>
      </c>
      <c r="E68" s="8">
        <v>20014</v>
      </c>
      <c r="F68" s="8">
        <v>61054</v>
      </c>
      <c r="G68" s="8">
        <v>27919</v>
      </c>
      <c r="H68" s="8">
        <v>16217</v>
      </c>
      <c r="I68" s="8">
        <v>978</v>
      </c>
      <c r="J68" s="8">
        <v>1572</v>
      </c>
      <c r="K68" s="8">
        <f t="shared" si="225"/>
        <v>2169</v>
      </c>
      <c r="L68" s="8">
        <v>5400</v>
      </c>
      <c r="M68" s="8">
        <v>12613</v>
      </c>
      <c r="N68" s="6">
        <v>179753</v>
      </c>
      <c r="O68" s="8" t="s">
        <v>73</v>
      </c>
      <c r="P68" s="8" t="s">
        <v>73</v>
      </c>
      <c r="Q68" s="8">
        <v>170332</v>
      </c>
      <c r="R68" s="8">
        <v>9421</v>
      </c>
      <c r="S68" s="8">
        <v>21320</v>
      </c>
      <c r="T68" s="8">
        <v>7569</v>
      </c>
      <c r="V68" s="8" t="str">
        <f t="shared" si="229"/>
        <v xml:space="preserve">          OK</v>
      </c>
      <c r="W68" s="8" t="s">
        <v>73</v>
      </c>
      <c r="X68" s="8" t="str">
        <f t="shared" si="230"/>
        <v xml:space="preserve">          OK</v>
      </c>
    </row>
    <row r="69" spans="1:24" ht="28" customHeight="1" x14ac:dyDescent="0.2">
      <c r="A69" s="18" t="s">
        <v>52</v>
      </c>
      <c r="B69" s="8">
        <v>1000</v>
      </c>
      <c r="C69" s="8">
        <v>2250</v>
      </c>
      <c r="D69" s="8">
        <v>28532</v>
      </c>
      <c r="E69" s="8">
        <v>19989</v>
      </c>
      <c r="F69" s="8">
        <v>60665</v>
      </c>
      <c r="G69" s="8">
        <v>27894</v>
      </c>
      <c r="H69" s="8">
        <v>16282</v>
      </c>
      <c r="I69" s="8">
        <v>974</v>
      </c>
      <c r="J69" s="8">
        <v>1571</v>
      </c>
      <c r="K69" s="8">
        <f t="shared" si="225"/>
        <v>2874</v>
      </c>
      <c r="L69" s="8">
        <v>4728</v>
      </c>
      <c r="M69" s="8">
        <v>12586</v>
      </c>
      <c r="N69" s="6">
        <v>179345</v>
      </c>
      <c r="O69" s="8" t="s">
        <v>73</v>
      </c>
      <c r="P69" s="8" t="s">
        <v>73</v>
      </c>
      <c r="Q69" s="8">
        <v>170124</v>
      </c>
      <c r="R69" s="8">
        <v>9221</v>
      </c>
      <c r="S69" s="8">
        <v>21296</v>
      </c>
      <c r="T69" s="8">
        <v>7602</v>
      </c>
      <c r="V69" s="8" t="str">
        <f t="shared" si="229"/>
        <v xml:space="preserve">          OK</v>
      </c>
      <c r="W69" s="8" t="s">
        <v>73</v>
      </c>
      <c r="X69" s="8" t="str">
        <f t="shared" si="230"/>
        <v xml:space="preserve">          OK</v>
      </c>
    </row>
    <row r="70" spans="1:24" ht="28" customHeight="1" x14ac:dyDescent="0.2">
      <c r="A70" s="18" t="s">
        <v>51</v>
      </c>
      <c r="B70" s="8">
        <v>1002</v>
      </c>
      <c r="C70" s="8">
        <v>2240</v>
      </c>
      <c r="D70" s="8">
        <v>28408</v>
      </c>
      <c r="E70" s="8">
        <v>20003</v>
      </c>
      <c r="F70" s="8">
        <v>61034</v>
      </c>
      <c r="G70" s="8">
        <v>28012</v>
      </c>
      <c r="H70" s="8">
        <v>16102</v>
      </c>
      <c r="I70" s="8">
        <v>986</v>
      </c>
      <c r="J70" s="8">
        <v>1561</v>
      </c>
      <c r="K70" s="8">
        <f t="shared" si="225"/>
        <v>2838</v>
      </c>
      <c r="L70" s="8">
        <v>4817</v>
      </c>
      <c r="M70" s="8">
        <v>12559</v>
      </c>
      <c r="N70" s="6">
        <v>179562</v>
      </c>
      <c r="O70" s="8" t="s">
        <v>73</v>
      </c>
      <c r="P70" s="8" t="s">
        <v>73</v>
      </c>
      <c r="Q70" s="8">
        <v>170519</v>
      </c>
      <c r="R70" s="8">
        <v>9043</v>
      </c>
      <c r="S70" s="8">
        <v>21213</v>
      </c>
      <c r="T70" s="8">
        <v>7655</v>
      </c>
      <c r="V70" s="8" t="str">
        <f t="shared" si="229"/>
        <v xml:space="preserve">          OK</v>
      </c>
      <c r="W70" s="8" t="s">
        <v>73</v>
      </c>
      <c r="X70" s="8" t="str">
        <f t="shared" si="230"/>
        <v xml:space="preserve">          OK</v>
      </c>
    </row>
    <row r="71" spans="1:24" ht="28" customHeight="1" x14ac:dyDescent="0.2">
      <c r="A71" s="18" t="s">
        <v>50</v>
      </c>
      <c r="B71" s="8">
        <v>1000</v>
      </c>
      <c r="C71" s="8">
        <v>2243</v>
      </c>
      <c r="D71" s="8">
        <v>28453</v>
      </c>
      <c r="E71" s="8">
        <v>20079</v>
      </c>
      <c r="F71" s="8">
        <v>60582</v>
      </c>
      <c r="G71" s="8">
        <v>28090</v>
      </c>
      <c r="H71" s="8">
        <v>16213</v>
      </c>
      <c r="I71" s="8">
        <v>987</v>
      </c>
      <c r="J71" s="8">
        <v>1566</v>
      </c>
      <c r="K71" s="8">
        <f t="shared" si="225"/>
        <v>3579</v>
      </c>
      <c r="L71" s="8">
        <v>4097</v>
      </c>
      <c r="M71" s="8">
        <v>12519</v>
      </c>
      <c r="N71" s="6">
        <v>179408</v>
      </c>
      <c r="O71" s="8" t="s">
        <v>73</v>
      </c>
      <c r="P71" s="8" t="s">
        <v>73</v>
      </c>
      <c r="Q71" s="8">
        <v>170214</v>
      </c>
      <c r="R71" s="8">
        <v>9194</v>
      </c>
      <c r="S71" s="8">
        <v>21203</v>
      </c>
      <c r="T71" s="8">
        <v>7676</v>
      </c>
      <c r="V71" s="8" t="str">
        <f t="shared" si="229"/>
        <v xml:space="preserve">          OK</v>
      </c>
      <c r="W71" s="8" t="s">
        <v>73</v>
      </c>
      <c r="X71" s="8" t="str">
        <f t="shared" si="230"/>
        <v xml:space="preserve">          OK</v>
      </c>
    </row>
    <row r="72" spans="1:24" ht="28" customHeight="1" x14ac:dyDescent="0.2">
      <c r="A72" s="18" t="s">
        <v>49</v>
      </c>
      <c r="B72" s="8">
        <v>998</v>
      </c>
      <c r="C72" s="8">
        <v>2245</v>
      </c>
      <c r="D72" s="8">
        <v>28395</v>
      </c>
      <c r="E72" s="8">
        <v>19956</v>
      </c>
      <c r="F72" s="8">
        <v>60197</v>
      </c>
      <c r="G72" s="8">
        <v>28015</v>
      </c>
      <c r="H72" s="8">
        <v>16326</v>
      </c>
      <c r="I72" s="8">
        <v>978</v>
      </c>
      <c r="J72" s="8">
        <v>1561</v>
      </c>
      <c r="K72" s="8">
        <f t="shared" si="225"/>
        <v>3552</v>
      </c>
      <c r="L72" s="8">
        <v>4123</v>
      </c>
      <c r="M72" s="8">
        <v>12501</v>
      </c>
      <c r="N72" s="6">
        <v>178847</v>
      </c>
      <c r="O72" s="8" t="s">
        <v>73</v>
      </c>
      <c r="P72" s="8" t="s">
        <v>73</v>
      </c>
      <c r="Q72" s="8">
        <v>170089</v>
      </c>
      <c r="R72" s="8">
        <v>8758</v>
      </c>
      <c r="S72" s="8">
        <v>21100</v>
      </c>
      <c r="T72" s="8">
        <v>7675</v>
      </c>
      <c r="V72" s="8" t="str">
        <f t="shared" si="229"/>
        <v xml:space="preserve">          OK</v>
      </c>
      <c r="W72" s="8" t="s">
        <v>73</v>
      </c>
      <c r="X72" s="8" t="str">
        <f t="shared" si="230"/>
        <v xml:space="preserve">          OK</v>
      </c>
    </row>
    <row r="73" spans="1:24" ht="28" customHeight="1" x14ac:dyDescent="0.2">
      <c r="A73" s="18" t="s">
        <v>48</v>
      </c>
      <c r="B73" s="8">
        <v>1009</v>
      </c>
      <c r="C73" s="8">
        <v>2301</v>
      </c>
      <c r="D73" s="8">
        <v>28104</v>
      </c>
      <c r="E73" s="8">
        <v>19703</v>
      </c>
      <c r="F73" s="8">
        <v>61365</v>
      </c>
      <c r="G73" s="8">
        <v>28002</v>
      </c>
      <c r="H73" s="8">
        <v>16053</v>
      </c>
      <c r="I73" s="8">
        <v>977</v>
      </c>
      <c r="J73" s="8">
        <v>1544</v>
      </c>
      <c r="K73" s="8">
        <f t="shared" si="225"/>
        <v>2947</v>
      </c>
      <c r="L73" s="8">
        <v>4180</v>
      </c>
      <c r="M73" s="8">
        <v>12248</v>
      </c>
      <c r="N73" s="6">
        <v>178433</v>
      </c>
      <c r="O73" s="8" t="s">
        <v>73</v>
      </c>
      <c r="P73" s="8" t="s">
        <v>73</v>
      </c>
      <c r="Q73" s="8">
        <v>170285</v>
      </c>
      <c r="R73" s="8">
        <v>8148</v>
      </c>
      <c r="S73" s="8">
        <v>20712</v>
      </c>
      <c r="T73" s="8">
        <v>7127</v>
      </c>
      <c r="V73" s="8" t="str">
        <f t="shared" si="229"/>
        <v xml:space="preserve">          OK</v>
      </c>
      <c r="W73" s="8" t="s">
        <v>73</v>
      </c>
      <c r="X73" s="8" t="str">
        <f t="shared" si="230"/>
        <v xml:space="preserve">          OK</v>
      </c>
    </row>
    <row r="74" spans="1:24" ht="28" customHeight="1" x14ac:dyDescent="0.2">
      <c r="A74" s="18" t="s">
        <v>47</v>
      </c>
      <c r="B74" s="8">
        <v>1005</v>
      </c>
      <c r="C74" s="8">
        <v>2276</v>
      </c>
      <c r="D74" s="8">
        <v>28201</v>
      </c>
      <c r="E74" s="8">
        <v>19905</v>
      </c>
      <c r="F74" s="8">
        <v>60907</v>
      </c>
      <c r="G74" s="8">
        <v>28336</v>
      </c>
      <c r="H74" s="8">
        <v>16256</v>
      </c>
      <c r="I74" s="8">
        <v>971</v>
      </c>
      <c r="J74" s="8">
        <v>1541</v>
      </c>
      <c r="K74" s="8">
        <f t="shared" si="225"/>
        <v>2851</v>
      </c>
      <c r="L74" s="8">
        <v>4174</v>
      </c>
      <c r="M74" s="8">
        <v>12218</v>
      </c>
      <c r="N74" s="6">
        <v>178641</v>
      </c>
      <c r="O74" s="8" t="s">
        <v>73</v>
      </c>
      <c r="P74" s="8" t="s">
        <v>73</v>
      </c>
      <c r="Q74" s="8">
        <v>169993</v>
      </c>
      <c r="R74" s="8">
        <v>8648</v>
      </c>
      <c r="S74" s="8">
        <v>20734</v>
      </c>
      <c r="T74" s="8">
        <v>7025</v>
      </c>
      <c r="V74" s="8" t="str">
        <f t="shared" si="229"/>
        <v xml:space="preserve">          OK</v>
      </c>
      <c r="W74" s="8" t="s">
        <v>73</v>
      </c>
      <c r="X74" s="8" t="str">
        <f t="shared" si="230"/>
        <v xml:space="preserve">          OK</v>
      </c>
    </row>
    <row r="75" spans="1:24" ht="28" customHeight="1" x14ac:dyDescent="0.2">
      <c r="A75" s="18" t="s">
        <v>46</v>
      </c>
      <c r="B75" s="8">
        <v>1007</v>
      </c>
      <c r="C75" s="8">
        <v>1977</v>
      </c>
      <c r="D75" s="8">
        <v>28642</v>
      </c>
      <c r="E75" s="8">
        <v>19906</v>
      </c>
      <c r="F75" s="8">
        <v>60863</v>
      </c>
      <c r="G75" s="8">
        <v>28192</v>
      </c>
      <c r="H75" s="8">
        <v>16414</v>
      </c>
      <c r="I75" s="8">
        <v>965</v>
      </c>
      <c r="J75" s="8">
        <v>1544</v>
      </c>
      <c r="K75" s="8">
        <f t="shared" si="225"/>
        <v>2850</v>
      </c>
      <c r="L75" s="8">
        <v>4207</v>
      </c>
      <c r="M75" s="8">
        <v>12256</v>
      </c>
      <c r="N75" s="6">
        <v>178823</v>
      </c>
      <c r="O75" s="8" t="s">
        <v>73</v>
      </c>
      <c r="P75" s="8" t="s">
        <v>73</v>
      </c>
      <c r="Q75" s="8">
        <v>169856</v>
      </c>
      <c r="R75" s="8">
        <v>8967</v>
      </c>
      <c r="S75" s="8">
        <v>20751</v>
      </c>
      <c r="T75" s="8">
        <v>7057</v>
      </c>
      <c r="V75" s="8" t="str">
        <f t="shared" si="229"/>
        <v xml:space="preserve">          OK</v>
      </c>
      <c r="W75" s="8" t="s">
        <v>73</v>
      </c>
      <c r="X75" s="8" t="str">
        <f t="shared" si="230"/>
        <v xml:space="preserve">          OK</v>
      </c>
    </row>
    <row r="76" spans="1:24" ht="28" customHeight="1" x14ac:dyDescent="0.2">
      <c r="A76" s="18" t="s">
        <v>45</v>
      </c>
      <c r="B76" s="8">
        <v>1002</v>
      </c>
      <c r="C76" s="8">
        <v>2011</v>
      </c>
      <c r="D76" s="8">
        <v>40669</v>
      </c>
      <c r="E76" s="8">
        <v>19709</v>
      </c>
      <c r="F76" s="8">
        <v>60474</v>
      </c>
      <c r="G76" s="8">
        <v>28188</v>
      </c>
      <c r="H76" s="8">
        <v>16045</v>
      </c>
      <c r="I76" s="8">
        <v>971</v>
      </c>
      <c r="J76" s="8">
        <v>1549</v>
      </c>
      <c r="K76" s="8">
        <f t="shared" si="225"/>
        <v>2823</v>
      </c>
      <c r="L76" s="8">
        <v>4258</v>
      </c>
      <c r="M76" s="8">
        <v>201</v>
      </c>
      <c r="N76" s="6">
        <v>177900</v>
      </c>
      <c r="O76" s="8" t="s">
        <v>73</v>
      </c>
      <c r="P76" s="8" t="s">
        <v>73</v>
      </c>
      <c r="Q76" s="8">
        <v>168446</v>
      </c>
      <c r="R76" s="8">
        <v>9454</v>
      </c>
      <c r="S76" s="8">
        <v>20376</v>
      </c>
      <c r="T76" s="8">
        <v>7081</v>
      </c>
      <c r="V76" s="8" t="str">
        <f t="shared" si="229"/>
        <v xml:space="preserve">          OK</v>
      </c>
      <c r="W76" s="8" t="s">
        <v>73</v>
      </c>
      <c r="X76" s="8" t="str">
        <f t="shared" si="230"/>
        <v xml:space="preserve">          OK</v>
      </c>
    </row>
    <row r="77" spans="1:24" ht="28" customHeight="1" x14ac:dyDescent="0.2">
      <c r="A77" s="17" t="s">
        <v>43</v>
      </c>
      <c r="B77" s="8">
        <v>994</v>
      </c>
      <c r="C77" s="8">
        <v>2015</v>
      </c>
      <c r="D77" s="8">
        <v>40662</v>
      </c>
      <c r="E77" s="8">
        <v>19814</v>
      </c>
      <c r="F77" s="8">
        <v>60568</v>
      </c>
      <c r="G77" s="8">
        <v>28271</v>
      </c>
      <c r="H77" s="8">
        <v>16173</v>
      </c>
      <c r="I77" s="8">
        <v>964</v>
      </c>
      <c r="J77" s="8">
        <v>1563</v>
      </c>
      <c r="K77" s="8">
        <f t="shared" si="225"/>
        <v>2807</v>
      </c>
      <c r="L77" s="8">
        <v>4276</v>
      </c>
      <c r="M77" s="8">
        <v>197</v>
      </c>
      <c r="N77" s="6">
        <v>178304</v>
      </c>
      <c r="O77" s="8" t="s">
        <v>73</v>
      </c>
      <c r="P77" s="8" t="s">
        <v>73</v>
      </c>
      <c r="Q77" s="8">
        <v>168186</v>
      </c>
      <c r="R77" s="8">
        <v>10118</v>
      </c>
      <c r="S77" s="8">
        <v>20423</v>
      </c>
      <c r="T77" s="8">
        <v>7083</v>
      </c>
      <c r="V77" s="8" t="str">
        <f t="shared" si="229"/>
        <v xml:space="preserve">          OK</v>
      </c>
      <c r="W77" s="8" t="s">
        <v>73</v>
      </c>
      <c r="X77" s="8" t="str">
        <f t="shared" si="230"/>
        <v xml:space="preserve">          OK</v>
      </c>
    </row>
    <row r="78" spans="1:24" ht="28" customHeight="1" x14ac:dyDescent="0.2">
      <c r="A78" s="18" t="s">
        <v>44</v>
      </c>
      <c r="B78" s="8">
        <v>983</v>
      </c>
      <c r="C78" s="8">
        <v>2014</v>
      </c>
      <c r="D78" s="8">
        <v>40720</v>
      </c>
      <c r="E78" s="8">
        <v>19819</v>
      </c>
      <c r="F78" s="8">
        <v>60245</v>
      </c>
      <c r="G78" s="8">
        <v>28291</v>
      </c>
      <c r="H78" s="8">
        <v>16281</v>
      </c>
      <c r="I78" s="8">
        <v>964</v>
      </c>
      <c r="J78" s="8">
        <v>1571</v>
      </c>
      <c r="K78" s="8">
        <f t="shared" si="225"/>
        <v>2784</v>
      </c>
      <c r="L78" s="8">
        <v>4319</v>
      </c>
      <c r="M78" s="8">
        <v>188</v>
      </c>
      <c r="N78" s="6">
        <v>178179</v>
      </c>
      <c r="O78" s="8" t="s">
        <v>73</v>
      </c>
      <c r="P78" s="8" t="s">
        <v>73</v>
      </c>
      <c r="Q78" s="8">
        <v>168047</v>
      </c>
      <c r="R78" s="8">
        <v>10132</v>
      </c>
      <c r="S78" s="8">
        <v>20420</v>
      </c>
      <c r="T78" s="8">
        <v>7103</v>
      </c>
      <c r="V78" s="8" t="str">
        <f t="shared" si="229"/>
        <v xml:space="preserve">          OK</v>
      </c>
      <c r="W78" s="8" t="s">
        <v>73</v>
      </c>
      <c r="X78" s="8" t="str">
        <f t="shared" si="230"/>
        <v xml:space="preserve">          OK</v>
      </c>
    </row>
    <row r="79" spans="1:24" ht="28" customHeight="1" x14ac:dyDescent="0.2">
      <c r="A79" s="5" t="s">
        <v>18</v>
      </c>
      <c r="B79" s="8">
        <v>969</v>
      </c>
      <c r="C79" s="8">
        <v>1999</v>
      </c>
      <c r="D79" s="8">
        <v>40398</v>
      </c>
      <c r="E79" s="8">
        <v>19795</v>
      </c>
      <c r="F79" s="8">
        <v>60788</v>
      </c>
      <c r="G79" s="8">
        <v>28332</v>
      </c>
      <c r="H79" s="8">
        <v>16088</v>
      </c>
      <c r="I79" s="8">
        <v>961</v>
      </c>
      <c r="J79" s="8">
        <v>1786</v>
      </c>
      <c r="K79" s="8">
        <f t="shared" si="225"/>
        <v>2761</v>
      </c>
      <c r="L79" s="8">
        <v>4356</v>
      </c>
      <c r="M79" s="8"/>
      <c r="N79" s="6">
        <v>178233</v>
      </c>
      <c r="O79" s="8" t="s">
        <v>73</v>
      </c>
      <c r="P79" s="8" t="s">
        <v>73</v>
      </c>
      <c r="Q79" s="8">
        <v>168287</v>
      </c>
      <c r="R79" s="8">
        <v>9946</v>
      </c>
      <c r="S79" s="8">
        <v>20298</v>
      </c>
      <c r="T79" s="8">
        <v>7117</v>
      </c>
      <c r="V79" s="8" t="str">
        <f>IF((SUM(B79:L79)-N79)=0,"          OK",SUM(B79:L79)-N79)</f>
        <v xml:space="preserve">          OK</v>
      </c>
      <c r="W79" s="8" t="s">
        <v>73</v>
      </c>
      <c r="X79" s="8" t="str">
        <f t="shared" si="230"/>
        <v xml:space="preserve">          OK</v>
      </c>
    </row>
    <row r="80" spans="1:24" ht="28" customHeight="1" x14ac:dyDescent="0.2">
      <c r="A80" s="7" t="s">
        <v>20</v>
      </c>
      <c r="B80" s="8">
        <v>969</v>
      </c>
      <c r="C80" s="8">
        <v>2003</v>
      </c>
      <c r="D80" s="8">
        <v>40483</v>
      </c>
      <c r="E80" s="8">
        <v>19881</v>
      </c>
      <c r="F80" s="8">
        <v>60431</v>
      </c>
      <c r="G80" s="8">
        <v>28448</v>
      </c>
      <c r="H80" s="8">
        <v>16252</v>
      </c>
      <c r="I80" s="8">
        <v>959</v>
      </c>
      <c r="J80" s="8">
        <v>1782</v>
      </c>
      <c r="K80" s="8">
        <f t="shared" si="225"/>
        <v>2749</v>
      </c>
      <c r="L80" s="8">
        <v>4377</v>
      </c>
      <c r="M80" s="8"/>
      <c r="N80" s="6">
        <v>178334</v>
      </c>
      <c r="O80" s="8" t="s">
        <v>73</v>
      </c>
      <c r="P80" s="8" t="s">
        <v>73</v>
      </c>
      <c r="Q80" s="8">
        <v>168064</v>
      </c>
      <c r="R80" s="8">
        <v>10270</v>
      </c>
      <c r="S80" s="8">
        <v>20336</v>
      </c>
      <c r="T80" s="8">
        <v>7126</v>
      </c>
      <c r="V80" s="8" t="str">
        <f t="shared" ref="V80:V93" si="231">IF((SUM(B80:L80)-N80)=0,"          OK",SUM(B80:L80)-N80)</f>
        <v xml:space="preserve">          OK</v>
      </c>
      <c r="W80" s="8" t="s">
        <v>73</v>
      </c>
      <c r="X80" s="8" t="str">
        <f t="shared" si="230"/>
        <v xml:space="preserve">          OK</v>
      </c>
    </row>
    <row r="81" spans="1:24" ht="28" customHeight="1" x14ac:dyDescent="0.2">
      <c r="A81" s="7" t="s">
        <v>21</v>
      </c>
      <c r="B81" s="8">
        <v>971</v>
      </c>
      <c r="C81" s="8">
        <v>1997</v>
      </c>
      <c r="D81" s="8">
        <v>40478</v>
      </c>
      <c r="E81" s="8">
        <v>19734</v>
      </c>
      <c r="F81" s="8">
        <v>60101</v>
      </c>
      <c r="G81" s="8">
        <v>28456</v>
      </c>
      <c r="H81" s="8">
        <v>16333</v>
      </c>
      <c r="I81" s="8">
        <v>961</v>
      </c>
      <c r="J81" s="8">
        <v>1781</v>
      </c>
      <c r="K81" s="8">
        <f t="shared" si="225"/>
        <v>2736</v>
      </c>
      <c r="L81" s="8">
        <v>4408</v>
      </c>
      <c r="M81" s="8"/>
      <c r="N81" s="6">
        <v>177956</v>
      </c>
      <c r="O81" s="8" t="s">
        <v>73</v>
      </c>
      <c r="P81" s="8" t="s">
        <v>73</v>
      </c>
      <c r="Q81" s="8">
        <v>167977</v>
      </c>
      <c r="R81" s="8">
        <v>9979</v>
      </c>
      <c r="S81" s="8">
        <v>20305</v>
      </c>
      <c r="T81" s="8">
        <v>7144</v>
      </c>
      <c r="V81" s="8" t="str">
        <f t="shared" si="231"/>
        <v xml:space="preserve">          OK</v>
      </c>
      <c r="W81" s="8" t="s">
        <v>73</v>
      </c>
      <c r="X81" s="8" t="str">
        <f t="shared" si="230"/>
        <v xml:space="preserve">          OK</v>
      </c>
    </row>
    <row r="82" spans="1:24" ht="28" customHeight="1" x14ac:dyDescent="0.2">
      <c r="A82" s="7" t="s">
        <v>22</v>
      </c>
      <c r="B82" s="8">
        <v>967</v>
      </c>
      <c r="C82" s="8">
        <v>1449</v>
      </c>
      <c r="D82" s="8">
        <v>40941</v>
      </c>
      <c r="E82" s="8">
        <v>19695</v>
      </c>
      <c r="F82" s="8">
        <v>60303</v>
      </c>
      <c r="G82" s="8">
        <v>28262</v>
      </c>
      <c r="H82" s="8">
        <v>16011</v>
      </c>
      <c r="I82" s="8">
        <v>960</v>
      </c>
      <c r="J82" s="8">
        <v>1778</v>
      </c>
      <c r="K82" s="8">
        <f t="shared" si="225"/>
        <v>2750</v>
      </c>
      <c r="L82" s="8">
        <v>4492</v>
      </c>
      <c r="M82" s="8"/>
      <c r="N82" s="6">
        <v>177608</v>
      </c>
      <c r="O82" s="8" t="s">
        <v>73</v>
      </c>
      <c r="P82" s="8" t="s">
        <v>73</v>
      </c>
      <c r="Q82" s="8">
        <v>168342</v>
      </c>
      <c r="R82" s="8">
        <v>9266</v>
      </c>
      <c r="S82" s="8">
        <v>20079</v>
      </c>
      <c r="T82" s="8">
        <v>7242</v>
      </c>
      <c r="V82" s="8" t="str">
        <f t="shared" si="231"/>
        <v xml:space="preserve">          OK</v>
      </c>
      <c r="W82" s="8" t="s">
        <v>73</v>
      </c>
      <c r="X82" s="8" t="str">
        <f t="shared" si="230"/>
        <v xml:space="preserve">          OK</v>
      </c>
    </row>
    <row r="83" spans="1:24" ht="28" customHeight="1" x14ac:dyDescent="0.2">
      <c r="A83" s="7" t="s">
        <v>23</v>
      </c>
      <c r="B83" s="8">
        <v>964</v>
      </c>
      <c r="C83" s="8">
        <v>1446</v>
      </c>
      <c r="D83" s="8">
        <v>41092</v>
      </c>
      <c r="E83" s="8">
        <v>19752</v>
      </c>
      <c r="F83" s="8">
        <v>59631</v>
      </c>
      <c r="G83" s="8">
        <v>28312</v>
      </c>
      <c r="H83" s="8">
        <v>16137</v>
      </c>
      <c r="I83" s="8">
        <v>951</v>
      </c>
      <c r="J83" s="8">
        <v>1785</v>
      </c>
      <c r="K83" s="8">
        <f t="shared" si="225"/>
        <v>2742</v>
      </c>
      <c r="L83" s="8">
        <v>4496</v>
      </c>
      <c r="M83" s="8"/>
      <c r="N83" s="6">
        <v>177308</v>
      </c>
      <c r="O83" s="8" t="s">
        <v>73</v>
      </c>
      <c r="P83" s="8" t="s">
        <v>73</v>
      </c>
      <c r="Q83" s="8">
        <v>167940</v>
      </c>
      <c r="R83" s="8">
        <v>9368</v>
      </c>
      <c r="S83" s="8">
        <v>20087</v>
      </c>
      <c r="T83" s="8">
        <v>7238</v>
      </c>
      <c r="V83" s="8" t="str">
        <f t="shared" si="231"/>
        <v xml:space="preserve">          OK</v>
      </c>
      <c r="W83" s="8" t="s">
        <v>73</v>
      </c>
      <c r="X83" s="8" t="str">
        <f t="shared" si="230"/>
        <v xml:space="preserve">          OK</v>
      </c>
    </row>
    <row r="84" spans="1:24" ht="28" customHeight="1" x14ac:dyDescent="0.2">
      <c r="A84" s="7" t="s">
        <v>24</v>
      </c>
      <c r="B84" s="8">
        <v>964</v>
      </c>
      <c r="C84" s="8">
        <v>1442</v>
      </c>
      <c r="D84" s="8">
        <v>41156</v>
      </c>
      <c r="E84" s="8">
        <v>19648</v>
      </c>
      <c r="F84" s="8">
        <v>59136</v>
      </c>
      <c r="G84" s="8">
        <v>28186</v>
      </c>
      <c r="H84" s="8">
        <v>16242</v>
      </c>
      <c r="I84" s="8">
        <v>946</v>
      </c>
      <c r="J84" s="8">
        <v>1785</v>
      </c>
      <c r="K84" s="8">
        <f t="shared" si="225"/>
        <v>2723</v>
      </c>
      <c r="L84" s="8">
        <v>4524</v>
      </c>
      <c r="M84" s="8"/>
      <c r="N84" s="6">
        <v>176752</v>
      </c>
      <c r="O84" s="8" t="s">
        <v>73</v>
      </c>
      <c r="P84" s="8" t="s">
        <v>73</v>
      </c>
      <c r="Q84" s="8">
        <v>167724</v>
      </c>
      <c r="R84" s="8">
        <v>9028</v>
      </c>
      <c r="S84" s="8">
        <v>19975</v>
      </c>
      <c r="T84" s="8">
        <v>7247</v>
      </c>
      <c r="V84" s="8" t="str">
        <f t="shared" si="231"/>
        <v xml:space="preserve">          OK</v>
      </c>
      <c r="W84" s="8" t="s">
        <v>73</v>
      </c>
      <c r="X84" s="8" t="str">
        <f t="shared" si="230"/>
        <v xml:space="preserve">          OK</v>
      </c>
    </row>
    <row r="85" spans="1:24" ht="28" customHeight="1" x14ac:dyDescent="0.2">
      <c r="A85" s="7" t="s">
        <v>25</v>
      </c>
      <c r="B85" s="8">
        <v>956</v>
      </c>
      <c r="C85" s="8">
        <v>1438</v>
      </c>
      <c r="D85" s="8">
        <v>40826</v>
      </c>
      <c r="E85" s="8">
        <v>19479</v>
      </c>
      <c r="F85" s="8">
        <v>60083</v>
      </c>
      <c r="G85" s="8">
        <v>27859</v>
      </c>
      <c r="H85" s="8">
        <v>15763</v>
      </c>
      <c r="I85" s="8">
        <v>945</v>
      </c>
      <c r="J85" s="8">
        <v>1771</v>
      </c>
      <c r="K85" s="8">
        <f t="shared" si="225"/>
        <v>2722</v>
      </c>
      <c r="L85" s="8">
        <v>4320</v>
      </c>
      <c r="M85" s="8"/>
      <c r="N85" s="6">
        <v>176162</v>
      </c>
      <c r="O85" s="8" t="s">
        <v>73</v>
      </c>
      <c r="P85" s="8" t="s">
        <v>73</v>
      </c>
      <c r="Q85" s="8">
        <v>167752</v>
      </c>
      <c r="R85" s="8">
        <v>8410</v>
      </c>
      <c r="S85" s="8">
        <v>19627</v>
      </c>
      <c r="T85" s="8">
        <v>7042</v>
      </c>
      <c r="V85" s="8" t="str">
        <f t="shared" si="231"/>
        <v xml:space="preserve">          OK</v>
      </c>
      <c r="W85" s="8" t="s">
        <v>73</v>
      </c>
      <c r="X85" s="8" t="str">
        <f t="shared" si="230"/>
        <v xml:space="preserve">          OK</v>
      </c>
    </row>
    <row r="86" spans="1:24" ht="28" customHeight="1" x14ac:dyDescent="0.2">
      <c r="A86" s="7" t="s">
        <v>26</v>
      </c>
      <c r="B86" s="8">
        <v>951</v>
      </c>
      <c r="C86" s="8">
        <v>1435</v>
      </c>
      <c r="D86" s="8">
        <v>41064</v>
      </c>
      <c r="E86" s="8">
        <v>19661</v>
      </c>
      <c r="F86" s="8">
        <v>59544</v>
      </c>
      <c r="G86" s="8">
        <v>28264</v>
      </c>
      <c r="H86" s="8">
        <v>16087</v>
      </c>
      <c r="I86" s="8">
        <v>940</v>
      </c>
      <c r="J86" s="8">
        <v>1765</v>
      </c>
      <c r="K86" s="8">
        <f t="shared" si="225"/>
        <v>2738</v>
      </c>
      <c r="L86" s="8">
        <v>4051</v>
      </c>
      <c r="M86" s="8"/>
      <c r="N86" s="6">
        <v>176509</v>
      </c>
      <c r="O86" s="8" t="s">
        <v>73</v>
      </c>
      <c r="P86" s="8" t="s">
        <v>73</v>
      </c>
      <c r="Q86" s="8">
        <v>167507</v>
      </c>
      <c r="R86" s="8">
        <v>9002</v>
      </c>
      <c r="S86" s="8">
        <v>19737</v>
      </c>
      <c r="T86" s="8">
        <v>6789</v>
      </c>
      <c r="V86" s="8">
        <f t="shared" si="231"/>
        <v>-9</v>
      </c>
      <c r="W86" s="8" t="s">
        <v>73</v>
      </c>
      <c r="X86" s="8" t="str">
        <f t="shared" si="230"/>
        <v xml:space="preserve">          OK</v>
      </c>
    </row>
    <row r="87" spans="1:24" ht="28" customHeight="1" x14ac:dyDescent="0.2">
      <c r="A87" s="7" t="s">
        <v>27</v>
      </c>
      <c r="B87" s="8">
        <v>951</v>
      </c>
      <c r="C87" s="8">
        <v>1447</v>
      </c>
      <c r="D87" s="8">
        <v>41384</v>
      </c>
      <c r="E87" s="8">
        <v>19735</v>
      </c>
      <c r="F87" s="8">
        <v>59260</v>
      </c>
      <c r="G87" s="8">
        <v>28230</v>
      </c>
      <c r="H87" s="8">
        <v>16298</v>
      </c>
      <c r="I87" s="8">
        <v>939</v>
      </c>
      <c r="J87" s="8">
        <v>1765</v>
      </c>
      <c r="K87" s="8">
        <f t="shared" si="225"/>
        <v>2749</v>
      </c>
      <c r="L87" s="8">
        <v>4083</v>
      </c>
      <c r="M87" s="8"/>
      <c r="N87" s="6">
        <v>176841</v>
      </c>
      <c r="O87" s="8" t="s">
        <v>73</v>
      </c>
      <c r="P87" s="8" t="s">
        <v>73</v>
      </c>
      <c r="Q87" s="8">
        <v>167462</v>
      </c>
      <c r="R87" s="8">
        <v>9379</v>
      </c>
      <c r="S87" s="8">
        <v>19761</v>
      </c>
      <c r="T87" s="8">
        <v>6832</v>
      </c>
      <c r="V87" s="8" t="str">
        <f t="shared" si="231"/>
        <v xml:space="preserve">          OK</v>
      </c>
      <c r="W87" s="8" t="s">
        <v>73</v>
      </c>
      <c r="X87" s="8" t="str">
        <f t="shared" si="230"/>
        <v xml:space="preserve">          OK</v>
      </c>
    </row>
    <row r="88" spans="1:24" ht="28" customHeight="1" x14ac:dyDescent="0.2">
      <c r="A88" s="7" t="s">
        <v>28</v>
      </c>
      <c r="B88" s="8">
        <v>940</v>
      </c>
      <c r="C88" s="8">
        <v>1458</v>
      </c>
      <c r="D88" s="8">
        <v>41413</v>
      </c>
      <c r="E88" s="8">
        <v>19550</v>
      </c>
      <c r="F88" s="8">
        <v>58990</v>
      </c>
      <c r="G88" s="8">
        <v>28184</v>
      </c>
      <c r="H88" s="8">
        <v>15899</v>
      </c>
      <c r="I88" s="8">
        <v>943</v>
      </c>
      <c r="J88" s="8">
        <v>1762</v>
      </c>
      <c r="K88" s="8">
        <f t="shared" si="225"/>
        <v>2764</v>
      </c>
      <c r="L88" s="8">
        <v>4112</v>
      </c>
      <c r="M88" s="8"/>
      <c r="N88" s="6">
        <v>176015</v>
      </c>
      <c r="O88" s="8" t="s">
        <v>73</v>
      </c>
      <c r="P88" s="8" t="s">
        <v>73</v>
      </c>
      <c r="Q88" s="8">
        <v>166523</v>
      </c>
      <c r="R88" s="8">
        <v>9492</v>
      </c>
      <c r="S88" s="8">
        <v>19360</v>
      </c>
      <c r="T88" s="8">
        <v>6876</v>
      </c>
      <c r="V88" s="8" t="str">
        <f t="shared" si="231"/>
        <v xml:space="preserve">          OK</v>
      </c>
      <c r="W88" s="8" t="s">
        <v>73</v>
      </c>
      <c r="X88" s="8" t="str">
        <f t="shared" si="230"/>
        <v xml:space="preserve">          OK</v>
      </c>
    </row>
    <row r="89" spans="1:24" ht="28" customHeight="1" x14ac:dyDescent="0.2">
      <c r="A89" s="7" t="s">
        <v>29</v>
      </c>
      <c r="B89" s="8">
        <v>933</v>
      </c>
      <c r="C89" s="8">
        <v>1450</v>
      </c>
      <c r="D89" s="8">
        <v>41554</v>
      </c>
      <c r="E89" s="8">
        <v>19625</v>
      </c>
      <c r="F89" s="8">
        <v>59640</v>
      </c>
      <c r="G89" s="8">
        <v>28242</v>
      </c>
      <c r="H89" s="8">
        <v>16081</v>
      </c>
      <c r="I89" s="8">
        <v>939</v>
      </c>
      <c r="J89" s="8">
        <v>1774</v>
      </c>
      <c r="K89" s="8">
        <f t="shared" si="225"/>
        <v>2764</v>
      </c>
      <c r="L89" s="8">
        <v>4125</v>
      </c>
      <c r="M89" s="8"/>
      <c r="N89" s="6">
        <v>177127</v>
      </c>
      <c r="O89" s="8" t="s">
        <v>73</v>
      </c>
      <c r="P89" s="8" t="s">
        <v>73</v>
      </c>
      <c r="Q89" s="8">
        <v>166818</v>
      </c>
      <c r="R89" s="8">
        <v>10309</v>
      </c>
      <c r="S89" s="8">
        <v>19465</v>
      </c>
      <c r="T89" s="8">
        <v>6889</v>
      </c>
      <c r="V89" s="8" t="str">
        <f t="shared" si="231"/>
        <v xml:space="preserve">          OK</v>
      </c>
      <c r="W89" s="8" t="s">
        <v>73</v>
      </c>
      <c r="X89" s="8" t="str">
        <f t="shared" si="230"/>
        <v xml:space="preserve">          OK</v>
      </c>
    </row>
    <row r="90" spans="1:24" ht="28" customHeight="1" x14ac:dyDescent="0.2">
      <c r="A90" s="7" t="s">
        <v>30</v>
      </c>
      <c r="B90" s="8">
        <v>934</v>
      </c>
      <c r="C90" s="8">
        <v>1460</v>
      </c>
      <c r="D90" s="8">
        <v>41666</v>
      </c>
      <c r="E90" s="8">
        <v>19611</v>
      </c>
      <c r="F90" s="8">
        <v>59891</v>
      </c>
      <c r="G90" s="8">
        <v>28189</v>
      </c>
      <c r="H90" s="8">
        <v>16191</v>
      </c>
      <c r="I90" s="8">
        <v>944</v>
      </c>
      <c r="J90" s="8">
        <v>1777</v>
      </c>
      <c r="K90" s="8">
        <f t="shared" si="225"/>
        <v>2756</v>
      </c>
      <c r="L90" s="8">
        <v>4149</v>
      </c>
      <c r="M90" s="8"/>
      <c r="N90" s="6">
        <v>177568</v>
      </c>
      <c r="O90" s="8" t="s">
        <v>73</v>
      </c>
      <c r="P90" s="8" t="s">
        <v>73</v>
      </c>
      <c r="Q90" s="8">
        <v>166953</v>
      </c>
      <c r="R90" s="8">
        <v>10615</v>
      </c>
      <c r="S90" s="8">
        <v>19471</v>
      </c>
      <c r="T90" s="8">
        <v>6905</v>
      </c>
      <c r="V90" s="8" t="str">
        <f t="shared" si="231"/>
        <v xml:space="preserve">          OK</v>
      </c>
      <c r="W90" s="8" t="s">
        <v>73</v>
      </c>
      <c r="X90" s="8" t="str">
        <f t="shared" si="230"/>
        <v xml:space="preserve">          OK</v>
      </c>
    </row>
    <row r="91" spans="1:24" ht="28" customHeight="1" x14ac:dyDescent="0.2">
      <c r="A91" s="7" t="s">
        <v>31</v>
      </c>
      <c r="B91" s="8">
        <v>952</v>
      </c>
      <c r="C91" s="8">
        <v>1476</v>
      </c>
      <c r="D91" s="8">
        <v>41771</v>
      </c>
      <c r="E91" s="8">
        <v>19671</v>
      </c>
      <c r="F91" s="8">
        <v>59263</v>
      </c>
      <c r="G91" s="8">
        <v>28268</v>
      </c>
      <c r="H91" s="8">
        <v>16016</v>
      </c>
      <c r="I91" s="8">
        <v>944</v>
      </c>
      <c r="J91" s="8">
        <v>1773</v>
      </c>
      <c r="K91" s="8">
        <f t="shared" si="225"/>
        <v>2755</v>
      </c>
      <c r="L91" s="8">
        <v>4188</v>
      </c>
      <c r="M91" s="8"/>
      <c r="N91" s="6">
        <v>177077</v>
      </c>
      <c r="O91" s="8" t="s">
        <v>73</v>
      </c>
      <c r="P91" s="8" t="s">
        <v>73</v>
      </c>
      <c r="Q91" s="8">
        <v>167310</v>
      </c>
      <c r="R91" s="8">
        <v>9767</v>
      </c>
      <c r="S91" s="8">
        <v>19372</v>
      </c>
      <c r="T91" s="8">
        <v>6943</v>
      </c>
      <c r="V91" s="8" t="str">
        <f t="shared" si="231"/>
        <v xml:space="preserve">          OK</v>
      </c>
      <c r="W91" s="8" t="s">
        <v>73</v>
      </c>
      <c r="X91" s="8" t="str">
        <f t="shared" si="230"/>
        <v xml:space="preserve">          OK</v>
      </c>
    </row>
    <row r="92" spans="1:24" ht="28" customHeight="1" x14ac:dyDescent="0.2">
      <c r="A92" s="7" t="s">
        <v>32</v>
      </c>
      <c r="B92" s="8">
        <v>953</v>
      </c>
      <c r="C92" s="8">
        <v>1502</v>
      </c>
      <c r="D92" s="8">
        <v>41882</v>
      </c>
      <c r="E92" s="8">
        <v>19738</v>
      </c>
      <c r="F92" s="8">
        <v>59804</v>
      </c>
      <c r="G92" s="8">
        <v>28431</v>
      </c>
      <c r="H92" s="8">
        <v>16200</v>
      </c>
      <c r="I92" s="8">
        <v>948</v>
      </c>
      <c r="J92" s="8">
        <v>1775</v>
      </c>
      <c r="K92" s="8">
        <f t="shared" si="225"/>
        <v>2750</v>
      </c>
      <c r="L92" s="8">
        <v>4188</v>
      </c>
      <c r="M92" s="8"/>
      <c r="N92" s="6">
        <v>178171</v>
      </c>
      <c r="O92" s="8" t="s">
        <v>73</v>
      </c>
      <c r="P92" s="8" t="s">
        <v>73</v>
      </c>
      <c r="Q92" s="8">
        <v>167670</v>
      </c>
      <c r="R92" s="8">
        <v>10501</v>
      </c>
      <c r="S92" s="8">
        <v>19467</v>
      </c>
      <c r="T92" s="8">
        <v>6938</v>
      </c>
      <c r="V92" s="8" t="str">
        <f t="shared" si="231"/>
        <v xml:space="preserve">          OK</v>
      </c>
      <c r="W92" s="8" t="s">
        <v>73</v>
      </c>
      <c r="X92" s="8" t="str">
        <f t="shared" si="230"/>
        <v xml:space="preserve">          OK</v>
      </c>
    </row>
    <row r="93" spans="1:24" ht="28" customHeight="1" x14ac:dyDescent="0.2">
      <c r="A93" s="7" t="s">
        <v>33</v>
      </c>
      <c r="B93" s="8">
        <v>945</v>
      </c>
      <c r="C93" s="8">
        <v>1529</v>
      </c>
      <c r="D93" s="8">
        <v>42042</v>
      </c>
      <c r="E93" s="8">
        <v>19630</v>
      </c>
      <c r="F93" s="8">
        <v>60017</v>
      </c>
      <c r="G93" s="8">
        <v>28468</v>
      </c>
      <c r="H93" s="8">
        <v>16268</v>
      </c>
      <c r="I93" s="8">
        <v>945</v>
      </c>
      <c r="J93" s="8">
        <v>1771</v>
      </c>
      <c r="K93" s="8">
        <f t="shared" si="225"/>
        <v>2703</v>
      </c>
      <c r="L93" s="8">
        <v>4255</v>
      </c>
      <c r="M93" s="8"/>
      <c r="N93" s="6">
        <v>178573</v>
      </c>
      <c r="O93" s="8" t="s">
        <v>73</v>
      </c>
      <c r="P93" s="8" t="s">
        <v>73</v>
      </c>
      <c r="Q93" s="8">
        <v>167896</v>
      </c>
      <c r="R93" s="8">
        <v>10677</v>
      </c>
      <c r="S93" s="8">
        <v>19480</v>
      </c>
      <c r="T93" s="8">
        <v>6958</v>
      </c>
      <c r="V93" s="8" t="str">
        <f t="shared" si="231"/>
        <v xml:space="preserve">          OK</v>
      </c>
      <c r="W93" s="8" t="s">
        <v>73</v>
      </c>
      <c r="X93" s="8" t="str">
        <f t="shared" si="230"/>
        <v xml:space="preserve">          OK</v>
      </c>
    </row>
    <row r="94" spans="1:24" ht="17" customHeight="1" x14ac:dyDescent="0.2">
      <c r="A94" s="1"/>
      <c r="B94" s="1"/>
      <c r="C94" s="1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</row>
    <row r="95" spans="1:24" x14ac:dyDescent="0.2">
      <c r="A95" s="1" t="s">
        <v>39</v>
      </c>
      <c r="B95" s="1"/>
      <c r="C95" s="1"/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"/>
      <c r="T95" s="1"/>
      <c r="U95" s="1"/>
      <c r="V95" s="1"/>
    </row>
    <row r="96" spans="1:24" x14ac:dyDescent="0.2">
      <c r="A96" s="1" t="s">
        <v>40</v>
      </c>
      <c r="B96" s="1"/>
      <c r="C96" s="1"/>
      <c r="D96" s="1"/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"/>
      <c r="T96" s="1"/>
      <c r="U96" s="1"/>
      <c r="V96" s="1"/>
    </row>
    <row r="97" spans="1:22" x14ac:dyDescent="0.2">
      <c r="A97" s="1" t="s">
        <v>41</v>
      </c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</row>
    <row r="98" spans="1:22" x14ac:dyDescent="0.2">
      <c r="A98" s="1"/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</row>
    <row r="99" spans="1:22" x14ac:dyDescent="0.2">
      <c r="A99" s="1"/>
      <c r="B99" s="1"/>
      <c r="C99" s="1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"/>
      <c r="T99" s="1"/>
      <c r="U99" s="1"/>
      <c r="V99" s="1"/>
    </row>
    <row r="100" spans="1:22" x14ac:dyDescent="0.2">
      <c r="A100" s="1"/>
      <c r="B100" s="1"/>
      <c r="C100" s="1"/>
      <c r="D100" s="1"/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"/>
      <c r="T100" s="1"/>
      <c r="U100" s="1"/>
      <c r="V100" s="1"/>
    </row>
    <row r="101" spans="1:22" x14ac:dyDescent="0.2">
      <c r="A101" s="1"/>
      <c r="B101" s="1"/>
      <c r="C101" s="1"/>
      <c r="D101" s="1"/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</row>
    <row r="102" spans="1:22" x14ac:dyDescent="0.2">
      <c r="A102" s="1"/>
      <c r="B102" s="1"/>
      <c r="C102" s="1"/>
      <c r="D102" s="1"/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"/>
      <c r="T102" s="1"/>
      <c r="U102" s="1"/>
      <c r="V102" s="1"/>
    </row>
    <row r="103" spans="1:22" x14ac:dyDescent="0.2">
      <c r="A103" s="1"/>
      <c r="B103" s="1"/>
      <c r="C103" s="1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"/>
      <c r="T103" s="1"/>
      <c r="U103" s="1"/>
      <c r="V103" s="1"/>
    </row>
    <row r="104" spans="1:22" x14ac:dyDescent="0.2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</row>
    <row r="105" spans="1:22" x14ac:dyDescent="0.2"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"/>
      <c r="T105" s="1"/>
      <c r="U105" s="1"/>
      <c r="V105" s="1"/>
    </row>
    <row r="106" spans="1:22" x14ac:dyDescent="0.2"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</row>
    <row r="107" spans="1:22" x14ac:dyDescent="0.2">
      <c r="A107" s="1"/>
      <c r="D107" s="1"/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"/>
      <c r="T107" s="1"/>
      <c r="U107" s="1"/>
      <c r="V107" s="1"/>
    </row>
    <row r="108" spans="1:22" x14ac:dyDescent="0.2">
      <c r="A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ignoredErrors>
    <ignoredError sqref="W5:W46" formulaRange="1"/>
    <ignoredError sqref="V30" formula="1"/>
  </ignoredErrors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Microsoft Office User</cp:lastModifiedBy>
  <cp:lastPrinted>2017-01-06T14:32:09Z</cp:lastPrinted>
  <dcterms:created xsi:type="dcterms:W3CDTF">2011-10-15T18:33:09Z</dcterms:created>
  <dcterms:modified xsi:type="dcterms:W3CDTF">2023-07-08T09:59:54Z</dcterms:modified>
  <cp:category/>
</cp:coreProperties>
</file>